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.xml" ContentType="application/vnd.openxmlformats-officedocument.drawing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1.xml" ContentType="application/vnd.openxmlformats-officedocument.spreadsheetml.table+xml"/>
  <Override PartName="/xl/drawings/drawing7.xml" ContentType="application/vnd.openxmlformats-officedocument.drawing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00C34A0F-7B58-48B8-BBE6-102C3874B14A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Countries" sheetId="3" r:id="rId4"/>
    <sheet name="14_Tage" sheetId="24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4" hidden="1">'14_Tage'!$A$5:$T$256</definedName>
    <definedName name="_xlnm._FilterDatabase" localSheetId="10" hidden="1">Infections_Growth!$B$3:$FG$245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2" r:id="rId19"/>
    <pivotCache cacheId="3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55" i="24" l="1"/>
  <c r="B254" i="24"/>
  <c r="B253" i="24"/>
  <c r="B252" i="24"/>
  <c r="B251" i="24"/>
  <c r="B250" i="24"/>
  <c r="B249" i="24"/>
  <c r="B248" i="24"/>
  <c r="B247" i="24"/>
  <c r="B246" i="24"/>
  <c r="B245" i="24"/>
  <c r="B244" i="24"/>
  <c r="A244" i="24" s="1"/>
  <c r="B243" i="24"/>
  <c r="B242" i="24"/>
  <c r="B241" i="24"/>
  <c r="B240" i="24"/>
  <c r="A240" i="24" s="1"/>
  <c r="B239" i="24"/>
  <c r="B238" i="24"/>
  <c r="B237" i="24"/>
  <c r="B236" i="24"/>
  <c r="B235" i="24"/>
  <c r="B234" i="24"/>
  <c r="B233" i="24"/>
  <c r="B232" i="24"/>
  <c r="A232" i="24" s="1"/>
  <c r="B231" i="24"/>
  <c r="B230" i="24"/>
  <c r="B229" i="24"/>
  <c r="B228" i="24"/>
  <c r="A228" i="24" s="1"/>
  <c r="B227" i="24"/>
  <c r="B226" i="24"/>
  <c r="B225" i="24"/>
  <c r="B224" i="24"/>
  <c r="A224" i="24" s="1"/>
  <c r="B223" i="24"/>
  <c r="B222" i="24"/>
  <c r="B221" i="24"/>
  <c r="B220" i="24"/>
  <c r="A220" i="24" s="1"/>
  <c r="B219" i="24"/>
  <c r="B218" i="24"/>
  <c r="B217" i="24"/>
  <c r="B216" i="24"/>
  <c r="A216" i="24" s="1"/>
  <c r="B215" i="24"/>
  <c r="B214" i="24"/>
  <c r="B213" i="24"/>
  <c r="B212" i="24"/>
  <c r="A212" i="24" s="1"/>
  <c r="B211" i="24"/>
  <c r="B210" i="24"/>
  <c r="B209" i="24"/>
  <c r="B208" i="24"/>
  <c r="B207" i="24"/>
  <c r="B206" i="24"/>
  <c r="B205" i="24"/>
  <c r="B204" i="24"/>
  <c r="A204" i="24" s="1"/>
  <c r="B203" i="24"/>
  <c r="B202" i="24"/>
  <c r="B201" i="24"/>
  <c r="B200" i="24"/>
  <c r="B199" i="24"/>
  <c r="B198" i="24"/>
  <c r="B197" i="24"/>
  <c r="B196" i="24"/>
  <c r="A196" i="24" s="1"/>
  <c r="B195" i="24"/>
  <c r="B194" i="24"/>
  <c r="B193" i="24"/>
  <c r="B192" i="24"/>
  <c r="B191" i="24"/>
  <c r="B190" i="24"/>
  <c r="B189" i="24"/>
  <c r="B188" i="24"/>
  <c r="A188" i="24" s="1"/>
  <c r="B187" i="24"/>
  <c r="B186" i="24"/>
  <c r="B185" i="24"/>
  <c r="B184" i="24"/>
  <c r="B183" i="24"/>
  <c r="B182" i="24"/>
  <c r="B181" i="24"/>
  <c r="B180" i="24"/>
  <c r="A180" i="24" s="1"/>
  <c r="B179" i="24"/>
  <c r="B178" i="24"/>
  <c r="B177" i="24"/>
  <c r="B176" i="24"/>
  <c r="B175" i="24"/>
  <c r="B174" i="24"/>
  <c r="B173" i="24"/>
  <c r="B172" i="24"/>
  <c r="B171" i="24"/>
  <c r="B170" i="24"/>
  <c r="B169" i="24"/>
  <c r="B168" i="24"/>
  <c r="B167" i="24"/>
  <c r="B166" i="24"/>
  <c r="B165" i="24"/>
  <c r="B164" i="24"/>
  <c r="A164" i="24" s="1"/>
  <c r="B163" i="24"/>
  <c r="B162" i="24"/>
  <c r="B161" i="24"/>
  <c r="B160" i="24"/>
  <c r="A160" i="24" s="1"/>
  <c r="B159" i="24"/>
  <c r="B158" i="24"/>
  <c r="B157" i="24"/>
  <c r="B156" i="24"/>
  <c r="B155" i="24"/>
  <c r="B154" i="24"/>
  <c r="B153" i="24"/>
  <c r="B152" i="24"/>
  <c r="A152" i="24" s="1"/>
  <c r="B151" i="24"/>
  <c r="B150" i="24"/>
  <c r="B149" i="24"/>
  <c r="B148" i="24"/>
  <c r="A148" i="24" s="1"/>
  <c r="B147" i="24"/>
  <c r="B146" i="24"/>
  <c r="B145" i="24"/>
  <c r="B144" i="24"/>
  <c r="A144" i="24" s="1"/>
  <c r="B143" i="24"/>
  <c r="B142" i="24"/>
  <c r="B141" i="24"/>
  <c r="B140" i="24"/>
  <c r="A140" i="24" s="1"/>
  <c r="B139" i="24"/>
  <c r="B138" i="24"/>
  <c r="B137" i="24"/>
  <c r="B136" i="24"/>
  <c r="A136" i="24" s="1"/>
  <c r="B135" i="24"/>
  <c r="B134" i="24"/>
  <c r="B133" i="24"/>
  <c r="B132" i="24"/>
  <c r="B131" i="24"/>
  <c r="B130" i="24"/>
  <c r="B129" i="24"/>
  <c r="B128" i="24"/>
  <c r="B127" i="24"/>
  <c r="B126" i="24"/>
  <c r="B125" i="24"/>
  <c r="B124" i="24"/>
  <c r="B123" i="24"/>
  <c r="B122" i="24"/>
  <c r="B121" i="24"/>
  <c r="B120" i="24"/>
  <c r="B119" i="24"/>
  <c r="B118" i="24"/>
  <c r="B117" i="24"/>
  <c r="B116" i="24"/>
  <c r="B115" i="24"/>
  <c r="B114" i="24"/>
  <c r="B113" i="24"/>
  <c r="B112" i="24"/>
  <c r="B111" i="24"/>
  <c r="B110" i="24"/>
  <c r="B109" i="24"/>
  <c r="B108" i="24"/>
  <c r="B107" i="24"/>
  <c r="B106" i="24"/>
  <c r="B105" i="24"/>
  <c r="B104" i="24"/>
  <c r="B103" i="24"/>
  <c r="B102" i="24"/>
  <c r="B101" i="24"/>
  <c r="B100" i="24"/>
  <c r="B99" i="24"/>
  <c r="B98" i="24"/>
  <c r="B97" i="24"/>
  <c r="B96" i="24"/>
  <c r="B95" i="24"/>
  <c r="B94" i="24"/>
  <c r="B93" i="24"/>
  <c r="B92" i="24"/>
  <c r="B91" i="24"/>
  <c r="B90" i="24"/>
  <c r="B89" i="24"/>
  <c r="B88" i="24"/>
  <c r="B87" i="24"/>
  <c r="B86" i="24"/>
  <c r="B85" i="24"/>
  <c r="B84" i="24"/>
  <c r="B83" i="24"/>
  <c r="B82" i="24"/>
  <c r="B81" i="24"/>
  <c r="B80" i="24"/>
  <c r="B79" i="24"/>
  <c r="B78" i="24"/>
  <c r="B77" i="24"/>
  <c r="B76" i="24"/>
  <c r="B75" i="24"/>
  <c r="B74" i="24"/>
  <c r="B73" i="24"/>
  <c r="B72" i="24"/>
  <c r="B71" i="24"/>
  <c r="B70" i="24"/>
  <c r="B69" i="24"/>
  <c r="B68" i="24"/>
  <c r="B67" i="24"/>
  <c r="B66" i="24"/>
  <c r="B65" i="24"/>
  <c r="B64" i="24"/>
  <c r="B63" i="24"/>
  <c r="B62" i="24"/>
  <c r="B61" i="24"/>
  <c r="B60" i="24"/>
  <c r="B59" i="24"/>
  <c r="B58" i="24"/>
  <c r="B57" i="24"/>
  <c r="B56" i="24"/>
  <c r="B55" i="24"/>
  <c r="B54" i="24"/>
  <c r="B53" i="24"/>
  <c r="B52" i="24"/>
  <c r="B51" i="24"/>
  <c r="B50" i="24"/>
  <c r="B49" i="24"/>
  <c r="B48" i="24"/>
  <c r="B47" i="24"/>
  <c r="B46" i="24"/>
  <c r="B45" i="24"/>
  <c r="B44" i="24"/>
  <c r="B43" i="24"/>
  <c r="B42" i="24"/>
  <c r="B41" i="24"/>
  <c r="B40" i="24"/>
  <c r="B39" i="24"/>
  <c r="B38" i="24"/>
  <c r="B37" i="24"/>
  <c r="B36" i="24"/>
  <c r="B35" i="24"/>
  <c r="B34" i="24"/>
  <c r="B33" i="24"/>
  <c r="B32" i="24"/>
  <c r="B31" i="24"/>
  <c r="B30" i="24"/>
  <c r="B29" i="24"/>
  <c r="B28" i="24"/>
  <c r="A28" i="24" s="1"/>
  <c r="B27" i="24"/>
  <c r="B26" i="24"/>
  <c r="B25" i="24"/>
  <c r="B24" i="24"/>
  <c r="A24" i="24" s="1"/>
  <c r="B23" i="24"/>
  <c r="B22" i="24"/>
  <c r="B21" i="24"/>
  <c r="B20" i="24"/>
  <c r="A20" i="24" s="1"/>
  <c r="B19" i="24"/>
  <c r="B18" i="24"/>
  <c r="B17" i="24"/>
  <c r="B16" i="24"/>
  <c r="A16" i="24" s="1"/>
  <c r="B15" i="24"/>
  <c r="B14" i="24"/>
  <c r="B13" i="24"/>
  <c r="B12" i="24"/>
  <c r="B11" i="24"/>
  <c r="B10" i="24"/>
  <c r="B9" i="24"/>
  <c r="B8" i="24"/>
  <c r="A8" i="24" s="1"/>
  <c r="B7" i="24"/>
  <c r="B6" i="24"/>
  <c r="A6" i="24" s="1"/>
  <c r="E262" i="24"/>
  <c r="F262" i="24" s="1"/>
  <c r="D262" i="24"/>
  <c r="C262" i="24"/>
  <c r="B5" i="24"/>
  <c r="C5" i="24"/>
  <c r="A7" i="24"/>
  <c r="A10" i="24"/>
  <c r="A11" i="24"/>
  <c r="A12" i="24"/>
  <c r="A14" i="24"/>
  <c r="A15" i="24"/>
  <c r="A19" i="24"/>
  <c r="A23" i="24"/>
  <c r="A29" i="24"/>
  <c r="A30" i="24"/>
  <c r="A32" i="24"/>
  <c r="A34" i="24"/>
  <c r="A37" i="24"/>
  <c r="A39" i="24"/>
  <c r="A41" i="24"/>
  <c r="A43" i="24"/>
  <c r="A45" i="24"/>
  <c r="A47" i="24"/>
  <c r="A49" i="24"/>
  <c r="A51" i="24"/>
  <c r="A53" i="24"/>
  <c r="A55" i="24"/>
  <c r="A57" i="24"/>
  <c r="A59" i="24"/>
  <c r="A61" i="24"/>
  <c r="A63" i="24"/>
  <c r="A65" i="24"/>
  <c r="A67" i="24"/>
  <c r="A69" i="24"/>
  <c r="A70" i="24"/>
  <c r="A71" i="24"/>
  <c r="A73" i="24"/>
  <c r="A74" i="24"/>
  <c r="A75" i="24"/>
  <c r="A77" i="24"/>
  <c r="A78" i="24"/>
  <c r="A79" i="24"/>
  <c r="A81" i="24"/>
  <c r="A82" i="24"/>
  <c r="A83" i="24"/>
  <c r="A85" i="24"/>
  <c r="A86" i="24"/>
  <c r="A87" i="24"/>
  <c r="A90" i="24"/>
  <c r="A91" i="24"/>
  <c r="A94" i="24"/>
  <c r="A95" i="24"/>
  <c r="A97" i="24"/>
  <c r="A99" i="24"/>
  <c r="A101" i="24"/>
  <c r="A103" i="24"/>
  <c r="A105" i="24"/>
  <c r="A107" i="24"/>
  <c r="A109" i="24"/>
  <c r="A111" i="24"/>
  <c r="A113" i="24"/>
  <c r="A115" i="24"/>
  <c r="A117" i="24"/>
  <c r="A119" i="24"/>
  <c r="A121" i="24"/>
  <c r="A123" i="24"/>
  <c r="A127" i="24"/>
  <c r="A130" i="24"/>
  <c r="A131" i="24"/>
  <c r="A135" i="24"/>
  <c r="A137" i="24"/>
  <c r="A139" i="24"/>
  <c r="A141" i="24"/>
  <c r="A145" i="24"/>
  <c r="A155" i="24"/>
  <c r="A156" i="24"/>
  <c r="A159" i="24"/>
  <c r="A163" i="24"/>
  <c r="A165" i="24"/>
  <c r="A167" i="24"/>
  <c r="A168" i="24"/>
  <c r="A169" i="24"/>
  <c r="A171" i="24"/>
  <c r="A173" i="24"/>
  <c r="A175" i="24"/>
  <c r="A177" i="24"/>
  <c r="A181" i="24"/>
  <c r="A184" i="24"/>
  <c r="A185" i="24"/>
  <c r="A189" i="24"/>
  <c r="A192" i="24"/>
  <c r="A193" i="24"/>
  <c r="A197" i="24"/>
  <c r="A200" i="24"/>
  <c r="A201" i="24"/>
  <c r="A205" i="24"/>
  <c r="A208" i="24"/>
  <c r="A209" i="24"/>
  <c r="A213" i="24"/>
  <c r="A217" i="24"/>
  <c r="A221" i="24"/>
  <c r="A225" i="24"/>
  <c r="A229" i="24"/>
  <c r="A233" i="24"/>
  <c r="A235" i="24"/>
  <c r="A236" i="24"/>
  <c r="A237" i="24"/>
  <c r="A239" i="24"/>
  <c r="A241" i="24"/>
  <c r="A243" i="24"/>
  <c r="A245" i="24"/>
  <c r="A247" i="24"/>
  <c r="A249" i="24"/>
  <c r="A251" i="24"/>
  <c r="A253" i="24"/>
  <c r="A255" i="24"/>
  <c r="B265" i="24"/>
  <c r="B266" i="24"/>
  <c r="B267" i="24"/>
  <c r="A267" i="24" s="1"/>
  <c r="B268" i="24"/>
  <c r="B269" i="24"/>
  <c r="A269" i="24" s="1"/>
  <c r="B270" i="24"/>
  <c r="B271" i="24"/>
  <c r="A271" i="24" s="1"/>
  <c r="B272" i="24"/>
  <c r="B273" i="24"/>
  <c r="A273" i="24" s="1"/>
  <c r="B274" i="24"/>
  <c r="B275" i="24"/>
  <c r="B276" i="24"/>
  <c r="B277" i="24"/>
  <c r="A277" i="24" s="1"/>
  <c r="B278" i="24"/>
  <c r="B279" i="24"/>
  <c r="A279" i="24" s="1"/>
  <c r="B280" i="24"/>
  <c r="B281" i="24"/>
  <c r="B282" i="24"/>
  <c r="A282" i="24" s="1"/>
  <c r="B283" i="24"/>
  <c r="B284" i="24"/>
  <c r="A284" i="24" s="1"/>
  <c r="B285" i="24"/>
  <c r="B286" i="24"/>
  <c r="B287" i="24"/>
  <c r="B288" i="24"/>
  <c r="A288" i="24" s="1"/>
  <c r="B289" i="24"/>
  <c r="B290" i="24"/>
  <c r="A290" i="24" s="1"/>
  <c r="B291" i="24"/>
  <c r="B292" i="24"/>
  <c r="A292" i="24" s="1"/>
  <c r="B293" i="24"/>
  <c r="B294" i="24"/>
  <c r="B295" i="24"/>
  <c r="B296" i="24"/>
  <c r="A296" i="24" s="1"/>
  <c r="B297" i="24"/>
  <c r="B298" i="24"/>
  <c r="B299" i="24"/>
  <c r="B300" i="24"/>
  <c r="A300" i="24" s="1"/>
  <c r="B301" i="24"/>
  <c r="B302" i="24"/>
  <c r="B303" i="24"/>
  <c r="B304" i="24"/>
  <c r="A304" i="24" s="1"/>
  <c r="B305" i="24"/>
  <c r="B306" i="24"/>
  <c r="A306" i="24" s="1"/>
  <c r="B307" i="24"/>
  <c r="B308" i="24"/>
  <c r="A308" i="24" s="1"/>
  <c r="B309" i="24"/>
  <c r="B310" i="24"/>
  <c r="A310" i="24" s="1"/>
  <c r="B311" i="24"/>
  <c r="B312" i="24"/>
  <c r="A312" i="24" s="1"/>
  <c r="B313" i="24"/>
  <c r="B314" i="24"/>
  <c r="B315" i="24"/>
  <c r="B316" i="24"/>
  <c r="B317" i="24"/>
  <c r="B318" i="24"/>
  <c r="B319" i="24"/>
  <c r="B320" i="24"/>
  <c r="A320" i="24" s="1"/>
  <c r="B321" i="24"/>
  <c r="B322" i="24"/>
  <c r="A322" i="24" s="1"/>
  <c r="B323" i="24"/>
  <c r="B324" i="24"/>
  <c r="B325" i="24"/>
  <c r="B326" i="24"/>
  <c r="B327" i="24"/>
  <c r="B328" i="24"/>
  <c r="A328" i="24" s="1"/>
  <c r="B329" i="24"/>
  <c r="B330" i="24"/>
  <c r="B331" i="24"/>
  <c r="B332" i="24"/>
  <c r="A332" i="24" s="1"/>
  <c r="B333" i="24"/>
  <c r="B334" i="24"/>
  <c r="B335" i="24"/>
  <c r="B336" i="24"/>
  <c r="A336" i="24" s="1"/>
  <c r="B337" i="24"/>
  <c r="B338" i="24"/>
  <c r="B339" i="24"/>
  <c r="B340" i="24"/>
  <c r="A340" i="24" s="1"/>
  <c r="B341" i="24"/>
  <c r="B342" i="24"/>
  <c r="B343" i="24"/>
  <c r="B344" i="24"/>
  <c r="A344" i="24" s="1"/>
  <c r="B345" i="24"/>
  <c r="B346" i="24"/>
  <c r="A346" i="24" s="1"/>
  <c r="B347" i="24"/>
  <c r="B348" i="24"/>
  <c r="A348" i="24" s="1"/>
  <c r="B349" i="24"/>
  <c r="B350" i="24"/>
  <c r="A350" i="24" s="1"/>
  <c r="B351" i="24"/>
  <c r="B352" i="24"/>
  <c r="A352" i="24" s="1"/>
  <c r="B353" i="24"/>
  <c r="B354" i="24"/>
  <c r="B355" i="24"/>
  <c r="A355" i="24" s="1"/>
  <c r="B356" i="24"/>
  <c r="A356" i="24" s="1"/>
  <c r="B357" i="24"/>
  <c r="B358" i="24"/>
  <c r="B359" i="24"/>
  <c r="A359" i="24" s="1"/>
  <c r="B360" i="24"/>
  <c r="B361" i="24"/>
  <c r="B362" i="24"/>
  <c r="B363" i="24"/>
  <c r="A363" i="24" s="1"/>
  <c r="B364" i="24"/>
  <c r="A364" i="24" s="1"/>
  <c r="B365" i="24"/>
  <c r="B366" i="24"/>
  <c r="B367" i="24"/>
  <c r="A367" i="24" s="1"/>
  <c r="B368" i="24"/>
  <c r="A368" i="24" s="1"/>
  <c r="B369" i="24"/>
  <c r="B370" i="24"/>
  <c r="B371" i="24"/>
  <c r="B372" i="24"/>
  <c r="A372" i="24" s="1"/>
  <c r="B373" i="24"/>
  <c r="B374" i="24"/>
  <c r="B375" i="24"/>
  <c r="B376" i="24"/>
  <c r="A376" i="24" s="1"/>
  <c r="B377" i="24"/>
  <c r="B378" i="24"/>
  <c r="A378" i="24" s="1"/>
  <c r="B379" i="24"/>
  <c r="B380" i="24"/>
  <c r="A380" i="24" s="1"/>
  <c r="B381" i="24"/>
  <c r="B382" i="24"/>
  <c r="B383" i="24"/>
  <c r="B384" i="24"/>
  <c r="A384" i="24" s="1"/>
  <c r="B385" i="24"/>
  <c r="B386" i="24"/>
  <c r="B387" i="24"/>
  <c r="A387" i="24" s="1"/>
  <c r="B388" i="24"/>
  <c r="B389" i="24"/>
  <c r="B390" i="24"/>
  <c r="B391" i="24"/>
  <c r="A391" i="24" s="1"/>
  <c r="B392" i="24"/>
  <c r="B393" i="24"/>
  <c r="A393" i="24" s="1"/>
  <c r="B394" i="24"/>
  <c r="B395" i="24"/>
  <c r="B396" i="24"/>
  <c r="A396" i="24" s="1"/>
  <c r="B397" i="24"/>
  <c r="A397" i="24" s="1"/>
  <c r="B398" i="24"/>
  <c r="B399" i="24"/>
  <c r="B400" i="24"/>
  <c r="A400" i="24" s="1"/>
  <c r="B401" i="24"/>
  <c r="A401" i="24" s="1"/>
  <c r="B402" i="24"/>
  <c r="B403" i="24"/>
  <c r="B404" i="24"/>
  <c r="A404" i="24" s="1"/>
  <c r="B405" i="24"/>
  <c r="B406" i="24"/>
  <c r="B407" i="24"/>
  <c r="B408" i="24"/>
  <c r="B409" i="24"/>
  <c r="B410" i="24"/>
  <c r="B411" i="24"/>
  <c r="B412" i="24"/>
  <c r="A412" i="24" s="1"/>
  <c r="B413" i="24"/>
  <c r="A413" i="24" s="1"/>
  <c r="B414" i="24"/>
  <c r="B415" i="24"/>
  <c r="B416" i="24"/>
  <c r="B417" i="24"/>
  <c r="A417" i="24" s="1"/>
  <c r="B418" i="24"/>
  <c r="B419" i="24"/>
  <c r="B420" i="24"/>
  <c r="B421" i="24"/>
  <c r="A421" i="24" s="1"/>
  <c r="B422" i="24"/>
  <c r="B423" i="24"/>
  <c r="B424" i="24"/>
  <c r="B425" i="24"/>
  <c r="B426" i="24"/>
  <c r="B427" i="24"/>
  <c r="B428" i="24"/>
  <c r="B429" i="24"/>
  <c r="A429" i="24" s="1"/>
  <c r="B430" i="24"/>
  <c r="B431" i="24"/>
  <c r="B432" i="24"/>
  <c r="A432" i="24" s="1"/>
  <c r="B433" i="24"/>
  <c r="A433" i="24" s="1"/>
  <c r="B434" i="24"/>
  <c r="B435" i="24"/>
  <c r="B436" i="24"/>
  <c r="A436" i="24" s="1"/>
  <c r="B437" i="24"/>
  <c r="A437" i="24" s="1"/>
  <c r="B438" i="24"/>
  <c r="B439" i="24"/>
  <c r="A439" i="24" s="1"/>
  <c r="B440" i="24"/>
  <c r="A440" i="24" s="1"/>
  <c r="B441" i="24"/>
  <c r="A441" i="24" s="1"/>
  <c r="B442" i="24"/>
  <c r="B443" i="24"/>
  <c r="A443" i="24" s="1"/>
  <c r="B444" i="24"/>
  <c r="A444" i="24" s="1"/>
  <c r="B445" i="24"/>
  <c r="A445" i="24" s="1"/>
  <c r="B446" i="24"/>
  <c r="B447" i="24"/>
  <c r="A447" i="24" s="1"/>
  <c r="B448" i="24"/>
  <c r="A448" i="24" s="1"/>
  <c r="B449" i="24"/>
  <c r="B450" i="24"/>
  <c r="B451" i="24"/>
  <c r="A451" i="24" s="1"/>
  <c r="B452" i="24"/>
  <c r="A452" i="24" s="1"/>
  <c r="B453" i="24"/>
  <c r="B454" i="24"/>
  <c r="B455" i="24"/>
  <c r="A455" i="24" s="1"/>
  <c r="B456" i="24"/>
  <c r="A456" i="24" s="1"/>
  <c r="B457" i="24"/>
  <c r="A457" i="24" s="1"/>
  <c r="B458" i="24"/>
  <c r="B459" i="24"/>
  <c r="A459" i="24" s="1"/>
  <c r="B460" i="24"/>
  <c r="A460" i="24" s="1"/>
  <c r="B461" i="24"/>
  <c r="A461" i="24" s="1"/>
  <c r="B462" i="24"/>
  <c r="B463" i="24"/>
  <c r="B464" i="24"/>
  <c r="A464" i="24" s="1"/>
  <c r="B465" i="24"/>
  <c r="B466" i="24"/>
  <c r="B467" i="24"/>
  <c r="B468" i="24"/>
  <c r="B469" i="24"/>
  <c r="A469" i="24" s="1"/>
  <c r="B470" i="24"/>
  <c r="B471" i="24"/>
  <c r="A471" i="24" s="1"/>
  <c r="B472" i="24"/>
  <c r="B473" i="24"/>
  <c r="A473" i="24" s="1"/>
  <c r="B474" i="24"/>
  <c r="B475" i="24"/>
  <c r="A475" i="24" s="1"/>
  <c r="B476" i="24"/>
  <c r="B477" i="24"/>
  <c r="A477" i="24" s="1"/>
  <c r="B478" i="24"/>
  <c r="B479" i="24"/>
  <c r="A479" i="24" s="1"/>
  <c r="B480" i="24"/>
  <c r="B481" i="24"/>
  <c r="A481" i="24" s="1"/>
  <c r="B482" i="24"/>
  <c r="B483" i="24"/>
  <c r="A483" i="24" s="1"/>
  <c r="B484" i="24"/>
  <c r="B485" i="24"/>
  <c r="A485" i="24" s="1"/>
  <c r="B486" i="24"/>
  <c r="B487" i="24"/>
  <c r="A487" i="24" s="1"/>
  <c r="B488" i="24"/>
  <c r="B489" i="24"/>
  <c r="A489" i="24" s="1"/>
  <c r="B490" i="24"/>
  <c r="B491" i="24"/>
  <c r="A491" i="24" s="1"/>
  <c r="B492" i="24"/>
  <c r="B493" i="24"/>
  <c r="B494" i="24"/>
  <c r="A494" i="24" s="1"/>
  <c r="B495" i="24"/>
  <c r="B496" i="24"/>
  <c r="B497" i="24"/>
  <c r="B498" i="24"/>
  <c r="B499" i="24"/>
  <c r="B500" i="24"/>
  <c r="B501" i="24"/>
  <c r="A501" i="24" s="1"/>
  <c r="B502" i="24"/>
  <c r="B503" i="24"/>
  <c r="B504" i="24"/>
  <c r="A504" i="24" s="1"/>
  <c r="B505" i="24"/>
  <c r="A505" i="24" s="1"/>
  <c r="B506" i="24"/>
  <c r="A506" i="24" s="1"/>
  <c r="B507" i="24"/>
  <c r="B508" i="24"/>
  <c r="A508" i="24" s="1"/>
  <c r="B509" i="24"/>
  <c r="A509" i="24" s="1"/>
  <c r="B510" i="24"/>
  <c r="B511" i="24"/>
  <c r="B512" i="24"/>
  <c r="A512" i="24" s="1"/>
  <c r="B513" i="24"/>
  <c r="B264" i="24"/>
  <c r="R514" i="24"/>
  <c r="A513" i="24"/>
  <c r="A510" i="24"/>
  <c r="A502" i="24"/>
  <c r="A498" i="24"/>
  <c r="A465" i="24"/>
  <c r="A453" i="24"/>
  <c r="A449" i="24"/>
  <c r="A435" i="24"/>
  <c r="A425" i="24"/>
  <c r="A409" i="24"/>
  <c r="A408" i="24"/>
  <c r="A405" i="24"/>
  <c r="A389" i="24"/>
  <c r="A385" i="24"/>
  <c r="A382" i="24"/>
  <c r="A374" i="24"/>
  <c r="A370" i="24"/>
  <c r="A360" i="24"/>
  <c r="A342" i="24"/>
  <c r="A338" i="24"/>
  <c r="A334" i="24"/>
  <c r="A330" i="24"/>
  <c r="A326" i="24"/>
  <c r="A324" i="24"/>
  <c r="A318" i="24"/>
  <c r="A316" i="24"/>
  <c r="A314" i="24"/>
  <c r="A302" i="24"/>
  <c r="A298" i="24"/>
  <c r="A294" i="24"/>
  <c r="A286" i="24"/>
  <c r="A275" i="24"/>
  <c r="A265" i="24"/>
  <c r="E263" i="24"/>
  <c r="D263" i="24"/>
  <c r="C263" i="24"/>
  <c r="B263" i="24"/>
  <c r="D4" i="24"/>
  <c r="D5" i="24" s="1"/>
  <c r="C410" i="24" l="1"/>
  <c r="R410" i="24" s="1"/>
  <c r="C265" i="24"/>
  <c r="G262" i="24"/>
  <c r="F263" i="24"/>
  <c r="C264" i="24"/>
  <c r="A252" i="24"/>
  <c r="A246" i="24"/>
  <c r="A238" i="24"/>
  <c r="A248" i="24"/>
  <c r="A242" i="24"/>
  <c r="A254" i="24"/>
  <c r="A250" i="24"/>
  <c r="A234" i="24"/>
  <c r="A174" i="24"/>
  <c r="A170" i="24"/>
  <c r="A231" i="24"/>
  <c r="A230" i="24"/>
  <c r="A227" i="24"/>
  <c r="A226" i="24"/>
  <c r="A223" i="24"/>
  <c r="A222" i="24"/>
  <c r="A219" i="24"/>
  <c r="A218" i="24"/>
  <c r="A215" i="24"/>
  <c r="A214" i="24"/>
  <c r="A211" i="24"/>
  <c r="A210" i="24"/>
  <c r="A207" i="24"/>
  <c r="A206" i="24"/>
  <c r="A203" i="24"/>
  <c r="A202" i="24"/>
  <c r="A199" i="24"/>
  <c r="A198" i="24"/>
  <c r="A195" i="24"/>
  <c r="A194" i="24"/>
  <c r="A191" i="24"/>
  <c r="A190" i="24"/>
  <c r="A187" i="24"/>
  <c r="A186" i="24"/>
  <c r="A183" i="24"/>
  <c r="A182" i="24"/>
  <c r="A179" i="24"/>
  <c r="A178" i="24"/>
  <c r="A176" i="24"/>
  <c r="A172" i="24"/>
  <c r="A166" i="24"/>
  <c r="A138" i="24"/>
  <c r="A143" i="24"/>
  <c r="A151" i="24"/>
  <c r="A147" i="24"/>
  <c r="A133" i="24"/>
  <c r="A162" i="24"/>
  <c r="A161" i="24"/>
  <c r="A158" i="24"/>
  <c r="A157" i="24"/>
  <c r="A154" i="24"/>
  <c r="A153" i="24"/>
  <c r="A150" i="24"/>
  <c r="A149" i="24"/>
  <c r="A146" i="24"/>
  <c r="A142" i="24"/>
  <c r="A72" i="24"/>
  <c r="A129" i="24"/>
  <c r="A126" i="24"/>
  <c r="A122" i="24"/>
  <c r="A114" i="24"/>
  <c r="A106" i="24"/>
  <c r="A93" i="24"/>
  <c r="A88" i="24"/>
  <c r="A125" i="24"/>
  <c r="A134" i="24"/>
  <c r="A118" i="24"/>
  <c r="A110" i="24"/>
  <c r="A102" i="24"/>
  <c r="A80" i="24"/>
  <c r="A132" i="24"/>
  <c r="A128" i="24"/>
  <c r="A124" i="24"/>
  <c r="A120" i="24"/>
  <c r="A116" i="24"/>
  <c r="A112" i="24"/>
  <c r="A108" i="24"/>
  <c r="A104" i="24"/>
  <c r="A100" i="24"/>
  <c r="A96" i="24"/>
  <c r="A92" i="24"/>
  <c r="A98" i="24"/>
  <c r="A89" i="24"/>
  <c r="A84" i="24"/>
  <c r="A76" i="24"/>
  <c r="A64" i="24"/>
  <c r="A68" i="24"/>
  <c r="A66" i="24"/>
  <c r="A60" i="24"/>
  <c r="A56" i="24"/>
  <c r="A40" i="24"/>
  <c r="A62" i="24"/>
  <c r="A58" i="24"/>
  <c r="A54" i="24"/>
  <c r="A50" i="24"/>
  <c r="A46" i="24"/>
  <c r="A44" i="24"/>
  <c r="A52" i="24"/>
  <c r="A48" i="24"/>
  <c r="A42" i="24"/>
  <c r="A38" i="24"/>
  <c r="A31" i="24"/>
  <c r="A36" i="24"/>
  <c r="A33" i="24"/>
  <c r="A35" i="24"/>
  <c r="A27" i="24"/>
  <c r="A26" i="24"/>
  <c r="A25" i="24"/>
  <c r="A22" i="24"/>
  <c r="A21" i="24"/>
  <c r="A18" i="24"/>
  <c r="A17" i="24"/>
  <c r="A13" i="24"/>
  <c r="A9" i="24"/>
  <c r="E4" i="24"/>
  <c r="E5" i="24" s="1"/>
  <c r="C332" i="24"/>
  <c r="C316" i="24"/>
  <c r="R316" i="24" s="1"/>
  <c r="D368" i="24"/>
  <c r="C286" i="24"/>
  <c r="R286" i="24" s="1"/>
  <c r="C300" i="24"/>
  <c r="C277" i="24"/>
  <c r="C282" i="24"/>
  <c r="C312" i="24"/>
  <c r="C328" i="24"/>
  <c r="R328" i="24" s="1"/>
  <c r="C273" i="24"/>
  <c r="R273" i="24" s="1"/>
  <c r="C294" i="24"/>
  <c r="C308" i="24"/>
  <c r="C324" i="24"/>
  <c r="R324" i="24" s="1"/>
  <c r="C269" i="24"/>
  <c r="C290" i="24"/>
  <c r="C304" i="24"/>
  <c r="C320" i="24"/>
  <c r="C336" i="24"/>
  <c r="D272" i="24"/>
  <c r="C291" i="24"/>
  <c r="R291" i="24" s="1"/>
  <c r="A301" i="24"/>
  <c r="C301" i="24"/>
  <c r="A305" i="24"/>
  <c r="C305" i="24"/>
  <c r="A325" i="24"/>
  <c r="C325" i="24"/>
  <c r="A333" i="24"/>
  <c r="C333" i="24"/>
  <c r="D343" i="24"/>
  <c r="C352" i="24"/>
  <c r="A353" i="24"/>
  <c r="D353" i="24"/>
  <c r="C353" i="24"/>
  <c r="D354" i="24"/>
  <c r="A354" i="24"/>
  <c r="C354" i="24"/>
  <c r="D364" i="24"/>
  <c r="C365" i="24"/>
  <c r="C371" i="24"/>
  <c r="A371" i="24"/>
  <c r="D371" i="24"/>
  <c r="C378" i="24"/>
  <c r="C394" i="24"/>
  <c r="D429" i="24"/>
  <c r="A264" i="24"/>
  <c r="D265" i="24"/>
  <c r="C266" i="24"/>
  <c r="A268" i="24"/>
  <c r="D269" i="24"/>
  <c r="C270" i="24"/>
  <c r="A272" i="24"/>
  <c r="D273" i="24"/>
  <c r="C274" i="24"/>
  <c r="R274" i="24" s="1"/>
  <c r="A276" i="24"/>
  <c r="D277" i="24"/>
  <c r="C278" i="24"/>
  <c r="A280" i="24"/>
  <c r="D283" i="24"/>
  <c r="D287" i="24"/>
  <c r="D291" i="24"/>
  <c r="D295" i="24"/>
  <c r="D297" i="24"/>
  <c r="D301" i="24"/>
  <c r="D305" i="24"/>
  <c r="D309" i="24"/>
  <c r="D313" i="24"/>
  <c r="D317" i="24"/>
  <c r="D321" i="24"/>
  <c r="D325" i="24"/>
  <c r="D329" i="24"/>
  <c r="D333" i="24"/>
  <c r="C340" i="24"/>
  <c r="A341" i="24"/>
  <c r="D341" i="24"/>
  <c r="C341" i="24"/>
  <c r="D347" i="24"/>
  <c r="D358" i="24"/>
  <c r="A358" i="24"/>
  <c r="C358" i="24"/>
  <c r="C369" i="24"/>
  <c r="R369" i="24" s="1"/>
  <c r="C375" i="24"/>
  <c r="A375" i="24"/>
  <c r="D375" i="24"/>
  <c r="C382" i="24"/>
  <c r="R382" i="24" s="1"/>
  <c r="C428" i="24"/>
  <c r="D428" i="24"/>
  <c r="A428" i="24"/>
  <c r="D510" i="24"/>
  <c r="D506" i="24"/>
  <c r="D502" i="24"/>
  <c r="D498" i="24"/>
  <c r="D494" i="24"/>
  <c r="D489" i="24"/>
  <c r="D485" i="24"/>
  <c r="D481" i="24"/>
  <c r="D477" i="24"/>
  <c r="D473" i="24"/>
  <c r="D469" i="24"/>
  <c r="D495" i="24"/>
  <c r="D464" i="24"/>
  <c r="D462" i="24"/>
  <c r="D457" i="24"/>
  <c r="D453" i="24"/>
  <c r="D449" i="24"/>
  <c r="D445" i="24"/>
  <c r="D441" i="24"/>
  <c r="D437" i="24"/>
  <c r="D433" i="24"/>
  <c r="D460" i="24"/>
  <c r="D452" i="24"/>
  <c r="D444" i="24"/>
  <c r="D465" i="24"/>
  <c r="D486" i="24"/>
  <c r="D482" i="24"/>
  <c r="D468" i="24"/>
  <c r="D461" i="24"/>
  <c r="D456" i="24"/>
  <c r="D448" i="24"/>
  <c r="D440" i="24"/>
  <c r="D432" i="24"/>
  <c r="D470" i="24"/>
  <c r="D413" i="24"/>
  <c r="D409" i="24"/>
  <c r="D405" i="24"/>
  <c r="D401" i="24"/>
  <c r="D397" i="24"/>
  <c r="D436" i="24"/>
  <c r="D410" i="24"/>
  <c r="D406" i="24"/>
  <c r="D402" i="24"/>
  <c r="D398" i="24"/>
  <c r="D394" i="24"/>
  <c r="D389" i="24"/>
  <c r="D385" i="24"/>
  <c r="D384" i="24"/>
  <c r="D380" i="24"/>
  <c r="D376" i="24"/>
  <c r="D372" i="24"/>
  <c r="D417" i="24"/>
  <c r="D414" i="24"/>
  <c r="D400" i="24"/>
  <c r="D421" i="24"/>
  <c r="D418" i="24"/>
  <c r="D404" i="24"/>
  <c r="D393" i="24"/>
  <c r="D390" i="24"/>
  <c r="D386" i="24"/>
  <c r="D367" i="24"/>
  <c r="D363" i="24"/>
  <c r="D359" i="24"/>
  <c r="D355" i="24"/>
  <c r="D425" i="24"/>
  <c r="D422" i="24"/>
  <c r="D408" i="24"/>
  <c r="D365" i="24"/>
  <c r="D361" i="24"/>
  <c r="D357" i="24"/>
  <c r="D352" i="24"/>
  <c r="D348" i="24"/>
  <c r="D344" i="24"/>
  <c r="D340" i="24"/>
  <c r="D336" i="24"/>
  <c r="D332" i="24"/>
  <c r="D328" i="24"/>
  <c r="D324" i="24"/>
  <c r="D320" i="24"/>
  <c r="D316" i="24"/>
  <c r="D312" i="24"/>
  <c r="D308" i="24"/>
  <c r="D304" i="24"/>
  <c r="D300" i="24"/>
  <c r="D264" i="24"/>
  <c r="D268" i="24"/>
  <c r="D280" i="24"/>
  <c r="D281" i="24"/>
  <c r="C283" i="24"/>
  <c r="D285" i="24"/>
  <c r="C295" i="24"/>
  <c r="A313" i="24"/>
  <c r="C313" i="24"/>
  <c r="A321" i="24"/>
  <c r="C321" i="24"/>
  <c r="D274" i="24"/>
  <c r="C275" i="24"/>
  <c r="C284" i="24"/>
  <c r="A285" i="24"/>
  <c r="C292" i="24"/>
  <c r="A293" i="24"/>
  <c r="C296" i="24"/>
  <c r="C302" i="24"/>
  <c r="R302" i="24" s="1"/>
  <c r="C303" i="24"/>
  <c r="A303" i="24"/>
  <c r="C306" i="24"/>
  <c r="C307" i="24"/>
  <c r="A307" i="24"/>
  <c r="C310" i="24"/>
  <c r="C311" i="24"/>
  <c r="A311" i="24"/>
  <c r="C314" i="24"/>
  <c r="C315" i="24"/>
  <c r="A315" i="24"/>
  <c r="C318" i="24"/>
  <c r="R318" i="24" s="1"/>
  <c r="C319" i="24"/>
  <c r="A319" i="24"/>
  <c r="C322" i="24"/>
  <c r="C323" i="24"/>
  <c r="R323" i="24" s="1"/>
  <c r="A323" i="24"/>
  <c r="C326" i="24"/>
  <c r="C327" i="24"/>
  <c r="A327" i="24"/>
  <c r="C330" i="24"/>
  <c r="C331" i="24"/>
  <c r="A331" i="24"/>
  <c r="C334" i="24"/>
  <c r="C335" i="24"/>
  <c r="A335" i="24"/>
  <c r="C344" i="24"/>
  <c r="A345" i="24"/>
  <c r="D345" i="24"/>
  <c r="C345" i="24"/>
  <c r="R345" i="24" s="1"/>
  <c r="D351" i="24"/>
  <c r="D356" i="24"/>
  <c r="C357" i="24"/>
  <c r="D362" i="24"/>
  <c r="A362" i="24"/>
  <c r="C362" i="24"/>
  <c r="C370" i="24"/>
  <c r="C379" i="24"/>
  <c r="A379" i="24"/>
  <c r="D379" i="24"/>
  <c r="D396" i="24"/>
  <c r="D276" i="24"/>
  <c r="C287" i="24"/>
  <c r="R287" i="24" s="1"/>
  <c r="D289" i="24"/>
  <c r="D293" i="24"/>
  <c r="A297" i="24"/>
  <c r="C297" i="24"/>
  <c r="R297" i="24" s="1"/>
  <c r="A309" i="24"/>
  <c r="C309" i="24"/>
  <c r="A317" i="24"/>
  <c r="C317" i="24"/>
  <c r="A329" i="24"/>
  <c r="C329" i="24"/>
  <c r="A337" i="24"/>
  <c r="D337" i="24"/>
  <c r="C337" i="24"/>
  <c r="C510" i="24"/>
  <c r="C502" i="24"/>
  <c r="C491" i="24"/>
  <c r="C487" i="24"/>
  <c r="C498" i="24"/>
  <c r="C494" i="24"/>
  <c r="R494" i="24" s="1"/>
  <c r="C483" i="24"/>
  <c r="C479" i="24"/>
  <c r="C489" i="24"/>
  <c r="C499" i="24"/>
  <c r="C485" i="24"/>
  <c r="C481" i="24"/>
  <c r="C473" i="24"/>
  <c r="C465" i="24"/>
  <c r="C461" i="24"/>
  <c r="C471" i="24"/>
  <c r="C469" i="24"/>
  <c r="C506" i="24"/>
  <c r="C477" i="24"/>
  <c r="C457" i="24"/>
  <c r="R457" i="24" s="1"/>
  <c r="C449" i="24"/>
  <c r="R449" i="24" s="1"/>
  <c r="C441" i="24"/>
  <c r="C475" i="24"/>
  <c r="C466" i="24"/>
  <c r="C429" i="24"/>
  <c r="R429" i="24" s="1"/>
  <c r="C425" i="24"/>
  <c r="C421" i="24"/>
  <c r="C417" i="24"/>
  <c r="C413" i="24"/>
  <c r="C409" i="24"/>
  <c r="C405" i="24"/>
  <c r="C401" i="24"/>
  <c r="C397" i="24"/>
  <c r="C393" i="24"/>
  <c r="C462" i="24"/>
  <c r="C453" i="24"/>
  <c r="C445" i="24"/>
  <c r="C437" i="24"/>
  <c r="C433" i="24"/>
  <c r="R433" i="24" s="1"/>
  <c r="C426" i="24"/>
  <c r="C422" i="24"/>
  <c r="C418" i="24"/>
  <c r="R418" i="24" s="1"/>
  <c r="C414" i="24"/>
  <c r="C407" i="24"/>
  <c r="C403" i="24"/>
  <c r="C399" i="24"/>
  <c r="C430" i="24"/>
  <c r="C398" i="24"/>
  <c r="C389" i="24"/>
  <c r="C385" i="24"/>
  <c r="C368" i="24"/>
  <c r="R368" i="24" s="1"/>
  <c r="C364" i="24"/>
  <c r="R364" i="24" s="1"/>
  <c r="C360" i="24"/>
  <c r="C356" i="24"/>
  <c r="C402" i="24"/>
  <c r="C395" i="24"/>
  <c r="C384" i="24"/>
  <c r="C380" i="24"/>
  <c r="C376" i="24"/>
  <c r="C372" i="24"/>
  <c r="R372" i="24" s="1"/>
  <c r="C350" i="24"/>
  <c r="C346" i="24"/>
  <c r="C342" i="24"/>
  <c r="C338" i="24"/>
  <c r="C406" i="24"/>
  <c r="C391" i="24"/>
  <c r="C387" i="24"/>
  <c r="R387" i="24" s="1"/>
  <c r="D266" i="24"/>
  <c r="C267" i="24"/>
  <c r="D270" i="24"/>
  <c r="C271" i="24"/>
  <c r="D278" i="24"/>
  <c r="C279" i="24"/>
  <c r="A281" i="24"/>
  <c r="C288" i="24"/>
  <c r="R288" i="24" s="1"/>
  <c r="A289" i="24"/>
  <c r="C298" i="24"/>
  <c r="C299" i="24"/>
  <c r="R299" i="24" s="1"/>
  <c r="A299" i="24"/>
  <c r="A266" i="24"/>
  <c r="D267" i="24"/>
  <c r="C268" i="24"/>
  <c r="A270" i="24"/>
  <c r="D271" i="24"/>
  <c r="C272" i="24"/>
  <c r="A274" i="24"/>
  <c r="D275" i="24"/>
  <c r="C276" i="24"/>
  <c r="A278" i="24"/>
  <c r="D279" i="24"/>
  <c r="C280" i="24"/>
  <c r="C281" i="24"/>
  <c r="D282" i="24"/>
  <c r="A283" i="24"/>
  <c r="D284" i="24"/>
  <c r="C285" i="24"/>
  <c r="D286" i="24"/>
  <c r="A287" i="24"/>
  <c r="D288" i="24"/>
  <c r="C289" i="24"/>
  <c r="D290" i="24"/>
  <c r="A291" i="24"/>
  <c r="D292" i="24"/>
  <c r="C293" i="24"/>
  <c r="R293" i="24" s="1"/>
  <c r="D294" i="24"/>
  <c r="A295" i="24"/>
  <c r="D296" i="24"/>
  <c r="D299" i="24"/>
  <c r="D303" i="24"/>
  <c r="D307" i="24"/>
  <c r="D311" i="24"/>
  <c r="D315" i="24"/>
  <c r="D319" i="24"/>
  <c r="D323" i="24"/>
  <c r="D327" i="24"/>
  <c r="D331" i="24"/>
  <c r="D335" i="24"/>
  <c r="D339" i="24"/>
  <c r="C348" i="24"/>
  <c r="A349" i="24"/>
  <c r="D349" i="24"/>
  <c r="C349" i="24"/>
  <c r="D360" i="24"/>
  <c r="C361" i="24"/>
  <c r="D366" i="24"/>
  <c r="A366" i="24"/>
  <c r="C366" i="24"/>
  <c r="C374" i="24"/>
  <c r="C383" i="24"/>
  <c r="R383" i="24" s="1"/>
  <c r="A383" i="24"/>
  <c r="D383" i="24"/>
  <c r="D412" i="24"/>
  <c r="D426" i="24"/>
  <c r="A339" i="24"/>
  <c r="A343" i="24"/>
  <c r="A347" i="24"/>
  <c r="A351" i="24"/>
  <c r="C355" i="24"/>
  <c r="C359" i="24"/>
  <c r="C363" i="24"/>
  <c r="C367" i="24"/>
  <c r="R367" i="24" s="1"/>
  <c r="D369" i="24"/>
  <c r="A386" i="24"/>
  <c r="C386" i="24"/>
  <c r="R386" i="24" s="1"/>
  <c r="A390" i="24"/>
  <c r="C390" i="24"/>
  <c r="C424" i="24"/>
  <c r="D424" i="24"/>
  <c r="A424" i="24"/>
  <c r="A373" i="24"/>
  <c r="C373" i="24"/>
  <c r="A377" i="24"/>
  <c r="C377" i="24"/>
  <c r="A381" i="24"/>
  <c r="C381" i="24"/>
  <c r="C420" i="24"/>
  <c r="D420" i="24"/>
  <c r="A420" i="24"/>
  <c r="D298" i="24"/>
  <c r="D302" i="24"/>
  <c r="D306" i="24"/>
  <c r="D310" i="24"/>
  <c r="D314" i="24"/>
  <c r="D318" i="24"/>
  <c r="D322" i="24"/>
  <c r="D326" i="24"/>
  <c r="D330" i="24"/>
  <c r="D334" i="24"/>
  <c r="D338" i="24"/>
  <c r="C339" i="24"/>
  <c r="D342" i="24"/>
  <c r="C343" i="24"/>
  <c r="D346" i="24"/>
  <c r="C347" i="24"/>
  <c r="D350" i="24"/>
  <c r="C351" i="24"/>
  <c r="A357" i="24"/>
  <c r="A361" i="24"/>
  <c r="A365" i="24"/>
  <c r="A369" i="24"/>
  <c r="D373" i="24"/>
  <c r="D377" i="24"/>
  <c r="D381" i="24"/>
  <c r="C388" i="24"/>
  <c r="R388" i="24" s="1"/>
  <c r="D388" i="24"/>
  <c r="A388" i="24"/>
  <c r="C392" i="24"/>
  <c r="D392" i="24"/>
  <c r="A392" i="24"/>
  <c r="C416" i="24"/>
  <c r="D416" i="24"/>
  <c r="A416" i="24"/>
  <c r="D387" i="24"/>
  <c r="D391" i="24"/>
  <c r="D395" i="24"/>
  <c r="A395" i="24"/>
  <c r="D399" i="24"/>
  <c r="A399" i="24"/>
  <c r="D403" i="24"/>
  <c r="A403" i="24"/>
  <c r="D407" i="24"/>
  <c r="A407" i="24"/>
  <c r="D411" i="24"/>
  <c r="A411" i="24"/>
  <c r="D415" i="24"/>
  <c r="A415" i="24"/>
  <c r="D419" i="24"/>
  <c r="A419" i="24"/>
  <c r="D423" i="24"/>
  <c r="A423" i="24"/>
  <c r="D427" i="24"/>
  <c r="A427" i="24"/>
  <c r="D431" i="24"/>
  <c r="C431" i="24"/>
  <c r="A431" i="24"/>
  <c r="A434" i="24"/>
  <c r="D434" i="24"/>
  <c r="C434" i="24"/>
  <c r="C411" i="24"/>
  <c r="C415" i="24"/>
  <c r="C419" i="24"/>
  <c r="C423" i="24"/>
  <c r="C427" i="24"/>
  <c r="D463" i="24"/>
  <c r="A463" i="24"/>
  <c r="C463" i="24"/>
  <c r="D370" i="24"/>
  <c r="D374" i="24"/>
  <c r="D378" i="24"/>
  <c r="D382" i="24"/>
  <c r="C396" i="24"/>
  <c r="C400" i="24"/>
  <c r="R400" i="24" s="1"/>
  <c r="C404" i="24"/>
  <c r="C408" i="24"/>
  <c r="C412" i="24"/>
  <c r="A438" i="24"/>
  <c r="D438" i="24"/>
  <c r="C438" i="24"/>
  <c r="R438" i="24" s="1"/>
  <c r="A446" i="24"/>
  <c r="D446" i="24"/>
  <c r="C446" i="24"/>
  <c r="A454" i="24"/>
  <c r="D454" i="24"/>
  <c r="C454" i="24"/>
  <c r="D467" i="24"/>
  <c r="A467" i="24"/>
  <c r="C467" i="24"/>
  <c r="C472" i="24"/>
  <c r="A472" i="24"/>
  <c r="D472" i="24"/>
  <c r="A394" i="24"/>
  <c r="A398" i="24"/>
  <c r="A402" i="24"/>
  <c r="A406" i="24"/>
  <c r="A410" i="24"/>
  <c r="A414" i="24"/>
  <c r="A418" i="24"/>
  <c r="A422" i="24"/>
  <c r="A426" i="24"/>
  <c r="A430" i="24"/>
  <c r="D430" i="24"/>
  <c r="A442" i="24"/>
  <c r="D442" i="24"/>
  <c r="C442" i="24"/>
  <c r="A450" i="24"/>
  <c r="D450" i="24"/>
  <c r="C450" i="24"/>
  <c r="A458" i="24"/>
  <c r="D458" i="24"/>
  <c r="C458" i="24"/>
  <c r="C464" i="24"/>
  <c r="R464" i="24" s="1"/>
  <c r="D466" i="24"/>
  <c r="C435" i="24"/>
  <c r="C439" i="24"/>
  <c r="C443" i="24"/>
  <c r="C447" i="24"/>
  <c r="C451" i="24"/>
  <c r="R451" i="24" s="1"/>
  <c r="C455" i="24"/>
  <c r="C459" i="24"/>
  <c r="C432" i="24"/>
  <c r="R432" i="24" s="1"/>
  <c r="D435" i="24"/>
  <c r="C436" i="24"/>
  <c r="R436" i="24" s="1"/>
  <c r="D439" i="24"/>
  <c r="C440" i="24"/>
  <c r="D443" i="24"/>
  <c r="C444" i="24"/>
  <c r="D447" i="24"/>
  <c r="C448" i="24"/>
  <c r="D451" i="24"/>
  <c r="C452" i="24"/>
  <c r="D455" i="24"/>
  <c r="C456" i="24"/>
  <c r="D459" i="24"/>
  <c r="C460" i="24"/>
  <c r="A462" i="24"/>
  <c r="A466" i="24"/>
  <c r="C468" i="24"/>
  <c r="R468" i="24" s="1"/>
  <c r="A468" i="24"/>
  <c r="A470" i="24"/>
  <c r="C470" i="24"/>
  <c r="A474" i="24"/>
  <c r="C474" i="24"/>
  <c r="C476" i="24"/>
  <c r="A476" i="24"/>
  <c r="A478" i="24"/>
  <c r="C478" i="24"/>
  <c r="C480" i="24"/>
  <c r="D480" i="24"/>
  <c r="A480" i="24"/>
  <c r="C484" i="24"/>
  <c r="D484" i="24"/>
  <c r="A484" i="24"/>
  <c r="A490" i="24"/>
  <c r="D490" i="24"/>
  <c r="C490" i="24"/>
  <c r="D471" i="24"/>
  <c r="D474" i="24"/>
  <c r="D476" i="24"/>
  <c r="D478" i="24"/>
  <c r="A482" i="24"/>
  <c r="C482" i="24"/>
  <c r="A486" i="24"/>
  <c r="C486" i="24"/>
  <c r="D496" i="24"/>
  <c r="A496" i="24"/>
  <c r="C496" i="24"/>
  <c r="A503" i="24"/>
  <c r="D503" i="24"/>
  <c r="C503" i="24"/>
  <c r="D475" i="24"/>
  <c r="D479" i="24"/>
  <c r="D483" i="24"/>
  <c r="D487" i="24"/>
  <c r="A488" i="24"/>
  <c r="D491" i="24"/>
  <c r="A492" i="24"/>
  <c r="A493" i="24"/>
  <c r="A497" i="24"/>
  <c r="A500" i="24"/>
  <c r="A511" i="24"/>
  <c r="D511" i="24"/>
  <c r="C511" i="24"/>
  <c r="C488" i="24"/>
  <c r="C492" i="24"/>
  <c r="C493" i="24"/>
  <c r="D493" i="24"/>
  <c r="A495" i="24"/>
  <c r="C497" i="24"/>
  <c r="D497" i="24"/>
  <c r="D500" i="24"/>
  <c r="C500" i="24"/>
  <c r="D488" i="24"/>
  <c r="D492" i="24"/>
  <c r="C495" i="24"/>
  <c r="A499" i="24"/>
  <c r="D499" i="24"/>
  <c r="A507" i="24"/>
  <c r="D507" i="24"/>
  <c r="C507" i="24"/>
  <c r="D504" i="24"/>
  <c r="D508" i="24"/>
  <c r="D512" i="24"/>
  <c r="C501" i="24"/>
  <c r="C504" i="24"/>
  <c r="C505" i="24"/>
  <c r="C508" i="24"/>
  <c r="C509" i="24"/>
  <c r="C512" i="24"/>
  <c r="C513" i="24"/>
  <c r="D501" i="24"/>
  <c r="D505" i="24"/>
  <c r="D509" i="24"/>
  <c r="D513" i="24"/>
  <c r="DL3541" i="4"/>
  <c r="DL3540" i="4"/>
  <c r="DL3539" i="4"/>
  <c r="DL3538" i="4"/>
  <c r="DL3537" i="4"/>
  <c r="DL3536" i="4" s="1"/>
  <c r="DL3541" i="6"/>
  <c r="DL3540" i="6"/>
  <c r="DL3539" i="6"/>
  <c r="DL3538" i="6"/>
  <c r="DL3537" i="6"/>
  <c r="DL3536" i="6" s="1"/>
  <c r="H262" i="24" l="1"/>
  <c r="G263" i="24"/>
  <c r="F4" i="24"/>
  <c r="F5" i="24" s="1"/>
  <c r="E422" i="24"/>
  <c r="E472" i="24"/>
  <c r="E510" i="24"/>
  <c r="E506" i="24"/>
  <c r="E502" i="24"/>
  <c r="E498" i="24"/>
  <c r="E513" i="24"/>
  <c r="E505" i="24"/>
  <c r="E494" i="24"/>
  <c r="E491" i="24"/>
  <c r="E487" i="24"/>
  <c r="E483" i="24"/>
  <c r="E479" i="24"/>
  <c r="E501" i="24"/>
  <c r="E489" i="24"/>
  <c r="E509" i="24"/>
  <c r="E473" i="24"/>
  <c r="E492" i="24"/>
  <c r="E485" i="24"/>
  <c r="E481" i="24"/>
  <c r="E488" i="24"/>
  <c r="E477" i="24"/>
  <c r="E475" i="24"/>
  <c r="E471" i="24"/>
  <c r="E469" i="24"/>
  <c r="E457" i="24"/>
  <c r="E453" i="24"/>
  <c r="E449" i="24"/>
  <c r="E445" i="24"/>
  <c r="E441" i="24"/>
  <c r="E437" i="24"/>
  <c r="E433" i="24"/>
  <c r="E429" i="24"/>
  <c r="E465" i="24"/>
  <c r="E461" i="24"/>
  <c r="E460" i="24"/>
  <c r="E456" i="24"/>
  <c r="E452" i="24"/>
  <c r="E448" i="24"/>
  <c r="E444" i="24"/>
  <c r="E440" i="24"/>
  <c r="E436" i="24"/>
  <c r="E432" i="24"/>
  <c r="E455" i="24"/>
  <c r="E447" i="24"/>
  <c r="E439" i="24"/>
  <c r="E459" i="24"/>
  <c r="E451" i="24"/>
  <c r="E443" i="24"/>
  <c r="E435" i="24"/>
  <c r="E413" i="24"/>
  <c r="E409" i="24"/>
  <c r="E405" i="24"/>
  <c r="E401" i="24"/>
  <c r="E397" i="24"/>
  <c r="E393" i="24"/>
  <c r="E425" i="24"/>
  <c r="E421" i="24"/>
  <c r="E417" i="24"/>
  <c r="E384" i="24"/>
  <c r="E380" i="24"/>
  <c r="E376" i="24"/>
  <c r="E372" i="24"/>
  <c r="E352" i="24"/>
  <c r="E348" i="24"/>
  <c r="E344" i="24"/>
  <c r="E340" i="24"/>
  <c r="E336" i="24"/>
  <c r="E382" i="24"/>
  <c r="E378" i="24"/>
  <c r="E374" i="24"/>
  <c r="E370" i="24"/>
  <c r="E368" i="24"/>
  <c r="E364" i="24"/>
  <c r="E360" i="24"/>
  <c r="E356" i="24"/>
  <c r="E392" i="24"/>
  <c r="E389" i="24"/>
  <c r="E388" i="24"/>
  <c r="E385" i="24"/>
  <c r="E342" i="24"/>
  <c r="E334" i="24"/>
  <c r="E330" i="24"/>
  <c r="E326" i="24"/>
  <c r="E322" i="24"/>
  <c r="E318" i="24"/>
  <c r="E314" i="24"/>
  <c r="E310" i="24"/>
  <c r="E306" i="24"/>
  <c r="E302" i="24"/>
  <c r="E298" i="24"/>
  <c r="E277" i="24"/>
  <c r="E269" i="24"/>
  <c r="E265" i="24"/>
  <c r="E296" i="24"/>
  <c r="E292" i="24"/>
  <c r="E288" i="24"/>
  <c r="E275" i="24"/>
  <c r="E338" i="24"/>
  <c r="E273" i="24"/>
  <c r="E284" i="24"/>
  <c r="E279" i="24"/>
  <c r="E267" i="24"/>
  <c r="E350" i="24"/>
  <c r="E332" i="24"/>
  <c r="E328" i="24"/>
  <c r="E324" i="24"/>
  <c r="E320" i="24"/>
  <c r="E316" i="24"/>
  <c r="E312" i="24"/>
  <c r="E308" i="24"/>
  <c r="E304" i="24"/>
  <c r="E300" i="24"/>
  <c r="E294" i="24"/>
  <c r="E290" i="24"/>
  <c r="E286" i="24"/>
  <c r="E282" i="24"/>
  <c r="E346" i="24"/>
  <c r="E271" i="24"/>
  <c r="E305" i="24"/>
  <c r="E264" i="24"/>
  <c r="E268" i="24"/>
  <c r="E272" i="24"/>
  <c r="E276" i="24"/>
  <c r="E280" i="24"/>
  <c r="E428" i="24"/>
  <c r="E285" i="24"/>
  <c r="E291" i="24"/>
  <c r="E311" i="24"/>
  <c r="E315" i="24"/>
  <c r="E317" i="24"/>
  <c r="E281" i="24"/>
  <c r="E287" i="24"/>
  <c r="E299" i="24"/>
  <c r="E270" i="24"/>
  <c r="E349" i="24"/>
  <c r="E343" i="24"/>
  <c r="E381" i="24"/>
  <c r="E355" i="24"/>
  <c r="E369" i="24"/>
  <c r="E416" i="24"/>
  <c r="E423" i="24"/>
  <c r="E325" i="24"/>
  <c r="E341" i="24"/>
  <c r="E358" i="24"/>
  <c r="E375" i="24"/>
  <c r="E313" i="24"/>
  <c r="E303" i="24"/>
  <c r="E307" i="24"/>
  <c r="E362" i="24"/>
  <c r="E329" i="24"/>
  <c r="E266" i="24"/>
  <c r="E366" i="24"/>
  <c r="E383" i="24"/>
  <c r="E339" i="24"/>
  <c r="E424" i="24"/>
  <c r="E420" i="24"/>
  <c r="E357" i="24"/>
  <c r="E359" i="24"/>
  <c r="E419" i="24"/>
  <c r="E399" i="24"/>
  <c r="E400" i="24"/>
  <c r="E407" i="24"/>
  <c r="E408" i="24"/>
  <c r="E454" i="24"/>
  <c r="E468" i="24"/>
  <c r="E333" i="24"/>
  <c r="E354" i="24"/>
  <c r="E321" i="24"/>
  <c r="E283" i="24"/>
  <c r="E293" i="24"/>
  <c r="E331" i="24"/>
  <c r="E335" i="24"/>
  <c r="E379" i="24"/>
  <c r="E297" i="24"/>
  <c r="E337" i="24"/>
  <c r="E289" i="24"/>
  <c r="E295" i="24"/>
  <c r="E278" i="24"/>
  <c r="E351" i="24"/>
  <c r="E390" i="24"/>
  <c r="E373" i="24"/>
  <c r="E361" i="24"/>
  <c r="E363" i="24"/>
  <c r="E415" i="24"/>
  <c r="E431" i="24"/>
  <c r="E467" i="24"/>
  <c r="E394" i="24"/>
  <c r="E402" i="24"/>
  <c r="E410" i="24"/>
  <c r="E418" i="24"/>
  <c r="E426" i="24"/>
  <c r="E466" i="24"/>
  <c r="E474" i="24"/>
  <c r="E484" i="24"/>
  <c r="E486" i="24"/>
  <c r="E503" i="24"/>
  <c r="E353" i="24"/>
  <c r="E323" i="24"/>
  <c r="E345" i="24"/>
  <c r="E347" i="24"/>
  <c r="E367" i="24"/>
  <c r="E411" i="24"/>
  <c r="E412" i="24"/>
  <c r="E438" i="24"/>
  <c r="E414" i="24"/>
  <c r="E442" i="24"/>
  <c r="E470" i="24"/>
  <c r="E476" i="24"/>
  <c r="E495" i="24"/>
  <c r="E493" i="24"/>
  <c r="E497" i="24"/>
  <c r="E499" i="24"/>
  <c r="E507" i="24"/>
  <c r="E508" i="24"/>
  <c r="E386" i="24"/>
  <c r="E463" i="24"/>
  <c r="E391" i="24"/>
  <c r="E403" i="24"/>
  <c r="E404" i="24"/>
  <c r="E406" i="24"/>
  <c r="E450" i="24"/>
  <c r="E462" i="24"/>
  <c r="E464" i="24"/>
  <c r="E478" i="24"/>
  <c r="E490" i="24"/>
  <c r="E482" i="24"/>
  <c r="E500" i="24"/>
  <c r="E504" i="24"/>
  <c r="E301" i="24"/>
  <c r="E319" i="24"/>
  <c r="E327" i="24"/>
  <c r="E309" i="24"/>
  <c r="E365" i="24"/>
  <c r="E434" i="24"/>
  <c r="E395" i="24"/>
  <c r="E396" i="24"/>
  <c r="E398" i="24"/>
  <c r="E430" i="24"/>
  <c r="E458" i="24"/>
  <c r="E480" i="24"/>
  <c r="E511" i="24"/>
  <c r="E371" i="24"/>
  <c r="E274" i="24"/>
  <c r="E377" i="24"/>
  <c r="E427" i="24"/>
  <c r="E387" i="24"/>
  <c r="E446" i="24"/>
  <c r="E496" i="24"/>
  <c r="B257" i="11"/>
  <c r="B256" i="11"/>
  <c r="B255" i="11"/>
  <c r="B254" i="11"/>
  <c r="B253" i="11"/>
  <c r="B252" i="11"/>
  <c r="B251" i="11"/>
  <c r="B250" i="11"/>
  <c r="B249" i="11"/>
  <c r="B248" i="11"/>
  <c r="B247" i="11"/>
  <c r="B246" i="11"/>
  <c r="B245" i="11"/>
  <c r="B244" i="11"/>
  <c r="B243" i="11"/>
  <c r="B242" i="11"/>
  <c r="B241" i="11"/>
  <c r="B240" i="11"/>
  <c r="B239" i="11"/>
  <c r="B238" i="11"/>
  <c r="B237" i="11"/>
  <c r="B236" i="11"/>
  <c r="B235" i="11"/>
  <c r="B234" i="11"/>
  <c r="B233" i="11"/>
  <c r="B232" i="11"/>
  <c r="B231" i="11"/>
  <c r="B230" i="11"/>
  <c r="B229" i="11"/>
  <c r="B228" i="11"/>
  <c r="B227" i="11"/>
  <c r="B226" i="11"/>
  <c r="B225" i="11"/>
  <c r="B224" i="11"/>
  <c r="B223" i="11"/>
  <c r="B222" i="11"/>
  <c r="B221" i="11"/>
  <c r="B220" i="11"/>
  <c r="B219" i="11"/>
  <c r="B218" i="11"/>
  <c r="B217" i="11"/>
  <c r="B216" i="11"/>
  <c r="B215" i="11"/>
  <c r="B214" i="11"/>
  <c r="B213" i="11"/>
  <c r="B212" i="11"/>
  <c r="B211" i="11"/>
  <c r="B210" i="11"/>
  <c r="B209" i="11"/>
  <c r="B208" i="11"/>
  <c r="B207" i="11"/>
  <c r="B206" i="11"/>
  <c r="B205" i="11"/>
  <c r="B204" i="11"/>
  <c r="B203" i="11"/>
  <c r="B202" i="11"/>
  <c r="B201" i="11"/>
  <c r="B200" i="11"/>
  <c r="B199" i="11"/>
  <c r="B198" i="11"/>
  <c r="B197" i="11"/>
  <c r="B196" i="11"/>
  <c r="B195" i="11"/>
  <c r="B194" i="11"/>
  <c r="B193" i="11"/>
  <c r="B192" i="11"/>
  <c r="B191" i="11"/>
  <c r="B190" i="11"/>
  <c r="B189" i="11"/>
  <c r="B188" i="11"/>
  <c r="B187" i="11"/>
  <c r="B186" i="11"/>
  <c r="B185" i="11"/>
  <c r="B184" i="11"/>
  <c r="B183" i="11"/>
  <c r="B182" i="11"/>
  <c r="B181" i="11"/>
  <c r="B180" i="11"/>
  <c r="B179" i="11"/>
  <c r="B178" i="11"/>
  <c r="B177" i="11"/>
  <c r="B176" i="11"/>
  <c r="B175" i="11"/>
  <c r="B174" i="11"/>
  <c r="B173" i="11"/>
  <c r="B172" i="11"/>
  <c r="B171" i="11"/>
  <c r="B170" i="11"/>
  <c r="B169" i="11"/>
  <c r="B168" i="11"/>
  <c r="B167" i="11"/>
  <c r="B166" i="11"/>
  <c r="B165" i="11"/>
  <c r="B164" i="11"/>
  <c r="B163" i="11"/>
  <c r="B162" i="11"/>
  <c r="B161" i="11"/>
  <c r="B160" i="11"/>
  <c r="B159" i="11"/>
  <c r="B158" i="11"/>
  <c r="B157" i="11"/>
  <c r="B156" i="11"/>
  <c r="B155" i="11"/>
  <c r="B154" i="11"/>
  <c r="B153" i="11"/>
  <c r="B152" i="11"/>
  <c r="B151" i="11"/>
  <c r="B150" i="11"/>
  <c r="B149" i="11"/>
  <c r="B148" i="11"/>
  <c r="B147" i="11"/>
  <c r="B146" i="11"/>
  <c r="B145" i="11"/>
  <c r="B144" i="11"/>
  <c r="B143" i="11"/>
  <c r="B142" i="11"/>
  <c r="B141" i="11"/>
  <c r="B140" i="11"/>
  <c r="B139" i="11"/>
  <c r="B138" i="11"/>
  <c r="B137" i="11"/>
  <c r="B136" i="11"/>
  <c r="B135" i="11"/>
  <c r="B134" i="11"/>
  <c r="B133" i="11"/>
  <c r="B132" i="11"/>
  <c r="B131" i="11"/>
  <c r="B130" i="11"/>
  <c r="B129" i="11"/>
  <c r="B128" i="11"/>
  <c r="B127" i="11"/>
  <c r="B126" i="11"/>
  <c r="B125" i="11"/>
  <c r="B124" i="11"/>
  <c r="B123" i="11"/>
  <c r="B122" i="11"/>
  <c r="B121" i="11"/>
  <c r="B120" i="11"/>
  <c r="B119" i="11"/>
  <c r="B118" i="11"/>
  <c r="B117" i="11"/>
  <c r="B116" i="11"/>
  <c r="B115" i="11"/>
  <c r="B114" i="11"/>
  <c r="B113" i="11"/>
  <c r="B112" i="11"/>
  <c r="B111" i="11"/>
  <c r="B110" i="11"/>
  <c r="B109" i="11"/>
  <c r="B108" i="11"/>
  <c r="B107" i="11"/>
  <c r="B106" i="11"/>
  <c r="B105" i="11"/>
  <c r="B104" i="11"/>
  <c r="B103" i="11"/>
  <c r="B102" i="11"/>
  <c r="B101" i="11"/>
  <c r="B100" i="11"/>
  <c r="B99" i="11"/>
  <c r="B98" i="11"/>
  <c r="B97" i="11"/>
  <c r="B96" i="11"/>
  <c r="B95" i="11"/>
  <c r="B94" i="11"/>
  <c r="B93" i="11"/>
  <c r="B92" i="11"/>
  <c r="B91" i="11"/>
  <c r="B90" i="11"/>
  <c r="B89" i="11"/>
  <c r="B88" i="11"/>
  <c r="B87" i="11"/>
  <c r="B86" i="11"/>
  <c r="B85" i="11"/>
  <c r="B84" i="11"/>
  <c r="B83" i="11"/>
  <c r="B82" i="11"/>
  <c r="B81" i="11"/>
  <c r="B80" i="11"/>
  <c r="B79" i="11"/>
  <c r="B78" i="11"/>
  <c r="B77" i="11"/>
  <c r="B76" i="11"/>
  <c r="B75" i="11"/>
  <c r="B74" i="11"/>
  <c r="B73" i="11"/>
  <c r="B72" i="11"/>
  <c r="B71" i="11"/>
  <c r="B70" i="11"/>
  <c r="B69" i="11"/>
  <c r="B68" i="11"/>
  <c r="B67" i="11"/>
  <c r="B66" i="11"/>
  <c r="B65" i="11"/>
  <c r="B64" i="11"/>
  <c r="B63" i="11"/>
  <c r="B62" i="11"/>
  <c r="B61" i="11"/>
  <c r="B60" i="11"/>
  <c r="B59" i="11"/>
  <c r="B58" i="11"/>
  <c r="B57" i="11"/>
  <c r="B56" i="11"/>
  <c r="B55" i="11"/>
  <c r="B54" i="11"/>
  <c r="B53" i="11"/>
  <c r="B52" i="11"/>
  <c r="B51" i="11"/>
  <c r="B50" i="11"/>
  <c r="B49" i="11"/>
  <c r="B48" i="11"/>
  <c r="B47" i="11"/>
  <c r="B46" i="11"/>
  <c r="B45" i="11"/>
  <c r="B44" i="11"/>
  <c r="B43" i="11"/>
  <c r="B42" i="11"/>
  <c r="B41" i="11"/>
  <c r="B40" i="11"/>
  <c r="B39" i="11"/>
  <c r="B38" i="11"/>
  <c r="B37" i="11"/>
  <c r="B36" i="11"/>
  <c r="B35" i="11"/>
  <c r="B34" i="11"/>
  <c r="B33" i="11"/>
  <c r="B32" i="11"/>
  <c r="B31" i="11"/>
  <c r="B30" i="11"/>
  <c r="B29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DK3533" i="6"/>
  <c r="H263" i="24" l="1"/>
  <c r="I262" i="24"/>
  <c r="G4" i="24"/>
  <c r="G5" i="24" s="1"/>
  <c r="E512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I263" i="24" l="1"/>
  <c r="J262" i="24"/>
  <c r="H4" i="24"/>
  <c r="H5" i="24" s="1"/>
  <c r="F413" i="24"/>
  <c r="F509" i="24"/>
  <c r="F504" i="24"/>
  <c r="F475" i="24"/>
  <c r="F466" i="24"/>
  <c r="F422" i="24"/>
  <c r="F450" i="24"/>
  <c r="F402" i="24"/>
  <c r="F404" i="24"/>
  <c r="F387" i="24"/>
  <c r="F357" i="24"/>
  <c r="F373" i="24"/>
  <c r="F331" i="24"/>
  <c r="F359" i="24"/>
  <c r="F282" i="24"/>
  <c r="F377" i="24"/>
  <c r="F315" i="24"/>
  <c r="F270" i="24"/>
  <c r="F275" i="24"/>
  <c r="F301" i="24"/>
  <c r="F268" i="24"/>
  <c r="F310" i="24"/>
  <c r="F339" i="24"/>
  <c r="F312" i="24"/>
  <c r="F403" i="24"/>
  <c r="F289" i="24"/>
  <c r="F362" i="24"/>
  <c r="F306" i="24"/>
  <c r="F300" i="24"/>
  <c r="F419" i="24"/>
  <c r="F438" i="24"/>
  <c r="F444" i="24"/>
  <c r="F375" i="24"/>
  <c r="F321" i="24"/>
  <c r="F265" i="24"/>
  <c r="F318" i="24"/>
  <c r="F347" i="24"/>
  <c r="F320" i="24"/>
  <c r="F348" i="24"/>
  <c r="F407" i="24"/>
  <c r="F459" i="24"/>
  <c r="F433" i="24"/>
  <c r="F449" i="24"/>
  <c r="F484" i="24"/>
  <c r="F503" i="24"/>
  <c r="F368" i="24"/>
  <c r="F385" i="24"/>
  <c r="F461" i="24"/>
  <c r="F499" i="24"/>
  <c r="F343" i="24"/>
  <c r="F382" i="24"/>
  <c r="F467" i="24"/>
  <c r="F409" i="24"/>
  <c r="F492" i="24"/>
  <c r="F489" i="24"/>
  <c r="F428" i="24"/>
  <c r="F416" i="24"/>
  <c r="F436" i="24"/>
  <c r="F478" i="24"/>
  <c r="F277" i="24"/>
  <c r="F463" i="24"/>
  <c r="F448" i="24"/>
  <c r="F498" i="24"/>
  <c r="F435" i="24"/>
  <c r="F469" i="24"/>
  <c r="F505" i="24"/>
  <c r="F497" i="24"/>
  <c r="F508" i="24"/>
  <c r="F462" i="24"/>
  <c r="F418" i="24"/>
  <c r="F430" i="24"/>
  <c r="F398" i="24"/>
  <c r="F400" i="24"/>
  <c r="F369" i="24"/>
  <c r="F479" i="24"/>
  <c r="F363" i="24"/>
  <c r="F323" i="24"/>
  <c r="F294" i="24"/>
  <c r="F458" i="24"/>
  <c r="F367" i="24"/>
  <c r="F311" i="24"/>
  <c r="F371" i="24"/>
  <c r="F279" i="24"/>
  <c r="F305" i="24"/>
  <c r="F272" i="24"/>
  <c r="F326" i="24"/>
  <c r="F420" i="24"/>
  <c r="F328" i="24"/>
  <c r="F411" i="24"/>
  <c r="F358" i="24"/>
  <c r="F269" i="24"/>
  <c r="F322" i="24"/>
  <c r="F316" i="24"/>
  <c r="F356" i="24"/>
  <c r="F446" i="24"/>
  <c r="F297" i="24"/>
  <c r="F266" i="24"/>
  <c r="F325" i="24"/>
  <c r="F291" i="24"/>
  <c r="F334" i="24"/>
  <c r="F284" i="24"/>
  <c r="F336" i="24"/>
  <c r="F352" i="24"/>
  <c r="F415" i="24"/>
  <c r="F440" i="24"/>
  <c r="F437" i="24"/>
  <c r="F453" i="24"/>
  <c r="F465" i="24"/>
  <c r="F313" i="24"/>
  <c r="F372" i="24"/>
  <c r="F405" i="24"/>
  <c r="F482" i="24"/>
  <c r="F507" i="24"/>
  <c r="F308" i="24"/>
  <c r="F427" i="24"/>
  <c r="F472" i="24"/>
  <c r="F429" i="24"/>
  <c r="F500" i="24"/>
  <c r="F494" i="24"/>
  <c r="F317" i="24"/>
  <c r="F360" i="24"/>
  <c r="F389" i="24"/>
  <c r="F511" i="24"/>
  <c r="F295" i="24"/>
  <c r="F506" i="24"/>
  <c r="F432" i="24"/>
  <c r="F477" i="24"/>
  <c r="F501" i="24"/>
  <c r="F493" i="24"/>
  <c r="F487" i="24"/>
  <c r="F464" i="24"/>
  <c r="F414" i="24"/>
  <c r="F410" i="24"/>
  <c r="F412" i="24"/>
  <c r="F396" i="24"/>
  <c r="F365" i="24"/>
  <c r="F394" i="24"/>
  <c r="F345" i="24"/>
  <c r="F319" i="24"/>
  <c r="F290" i="24"/>
  <c r="F381" i="24"/>
  <c r="F349" i="24"/>
  <c r="F307" i="24"/>
  <c r="F267" i="24"/>
  <c r="F285" i="24"/>
  <c r="F309" i="24"/>
  <c r="F273" i="24"/>
  <c r="F342" i="24"/>
  <c r="F288" i="24"/>
  <c r="F378" i="24"/>
  <c r="F423" i="24"/>
  <c r="F278" i="24"/>
  <c r="F287" i="24"/>
  <c r="F338" i="24"/>
  <c r="F332" i="24"/>
  <c r="F364" i="24"/>
  <c r="F454" i="24"/>
  <c r="F354" i="24"/>
  <c r="F264" i="24"/>
  <c r="F329" i="24"/>
  <c r="F383" i="24"/>
  <c r="F350" i="24"/>
  <c r="F292" i="24"/>
  <c r="F340" i="24"/>
  <c r="F370" i="24"/>
  <c r="F380" i="24"/>
  <c r="F456" i="24"/>
  <c r="F441" i="24"/>
  <c r="F457" i="24"/>
  <c r="F474" i="24"/>
  <c r="F379" i="24"/>
  <c r="F439" i="24"/>
  <c r="F417" i="24"/>
  <c r="F496" i="24"/>
  <c r="F293" i="24"/>
  <c r="F324" i="24"/>
  <c r="F434" i="24"/>
  <c r="F451" i="24"/>
  <c r="F480" i="24"/>
  <c r="F473" i="24"/>
  <c r="F502" i="24"/>
  <c r="F298" i="24"/>
  <c r="F455" i="24"/>
  <c r="F401" i="24"/>
  <c r="F281" i="24"/>
  <c r="F386" i="24"/>
  <c r="F485" i="24"/>
  <c r="F468" i="24"/>
  <c r="F513" i="24"/>
  <c r="F512" i="24"/>
  <c r="F491" i="24"/>
  <c r="F471" i="24"/>
  <c r="F426" i="24"/>
  <c r="F483" i="24"/>
  <c r="F406" i="24"/>
  <c r="F408" i="24"/>
  <c r="F391" i="24"/>
  <c r="F361" i="24"/>
  <c r="F442" i="24"/>
  <c r="F335" i="24"/>
  <c r="F299" i="24"/>
  <c r="F286" i="24"/>
  <c r="F355" i="24"/>
  <c r="F327" i="24"/>
  <c r="F303" i="24"/>
  <c r="F271" i="24"/>
  <c r="F337" i="24"/>
  <c r="F274" i="24"/>
  <c r="F283" i="24"/>
  <c r="F424" i="24"/>
  <c r="F296" i="24"/>
  <c r="F395" i="24"/>
  <c r="F431" i="24"/>
  <c r="F333" i="24"/>
  <c r="F366" i="24"/>
  <c r="F351" i="24"/>
  <c r="F374" i="24"/>
  <c r="F376" i="24"/>
  <c r="F447" i="24"/>
  <c r="F353" i="24"/>
  <c r="F276" i="24"/>
  <c r="F341" i="24"/>
  <c r="F302" i="24"/>
  <c r="F390" i="24"/>
  <c r="F304" i="24"/>
  <c r="F344" i="24"/>
  <c r="F399" i="24"/>
  <c r="F443" i="24"/>
  <c r="F460" i="24"/>
  <c r="F445" i="24"/>
  <c r="F476" i="24"/>
  <c r="F486" i="24"/>
  <c r="F330" i="24"/>
  <c r="F452" i="24"/>
  <c r="F490" i="24"/>
  <c r="F495" i="24"/>
  <c r="F314" i="24"/>
  <c r="F388" i="24"/>
  <c r="F384" i="24"/>
  <c r="F397" i="24"/>
  <c r="F488" i="24"/>
  <c r="F481" i="24"/>
  <c r="F510" i="24"/>
  <c r="F346" i="24"/>
  <c r="F470" i="24"/>
  <c r="F421" i="24"/>
  <c r="F280" i="24"/>
  <c r="F392" i="24"/>
  <c r="F393" i="24"/>
  <c r="F425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3" i="6"/>
  <c r="G3533" i="6"/>
  <c r="H3533" i="6"/>
  <c r="I3533" i="6"/>
  <c r="J3533" i="6"/>
  <c r="K3533" i="6"/>
  <c r="L3533" i="6"/>
  <c r="M3533" i="6"/>
  <c r="N3533" i="6"/>
  <c r="O3533" i="6"/>
  <c r="P3533" i="6"/>
  <c r="Q3533" i="6"/>
  <c r="R3533" i="6"/>
  <c r="S3533" i="6"/>
  <c r="T3533" i="6"/>
  <c r="U3533" i="6"/>
  <c r="V3533" i="6"/>
  <c r="W3533" i="6"/>
  <c r="X3533" i="6"/>
  <c r="Y3533" i="6"/>
  <c r="Z3533" i="6"/>
  <c r="AA3533" i="6"/>
  <c r="AB3533" i="6"/>
  <c r="AC3533" i="6"/>
  <c r="AD3533" i="6"/>
  <c r="AE3533" i="6"/>
  <c r="AF3533" i="6"/>
  <c r="AG3533" i="6"/>
  <c r="AH3533" i="6"/>
  <c r="AI3533" i="6"/>
  <c r="AJ3533" i="6"/>
  <c r="AK3533" i="6"/>
  <c r="AL3533" i="6"/>
  <c r="AM3533" i="6"/>
  <c r="AN3533" i="6"/>
  <c r="AO3533" i="6"/>
  <c r="AP3533" i="6"/>
  <c r="AQ3533" i="6"/>
  <c r="AR3533" i="6"/>
  <c r="AS3533" i="6"/>
  <c r="AT3533" i="6"/>
  <c r="AU3533" i="6"/>
  <c r="AV3533" i="6"/>
  <c r="AW3533" i="6"/>
  <c r="AX3533" i="6"/>
  <c r="AY3533" i="6"/>
  <c r="AZ3533" i="6"/>
  <c r="BA3533" i="6"/>
  <c r="BB3533" i="6"/>
  <c r="BC3533" i="6"/>
  <c r="BD3533" i="6"/>
  <c r="BE3533" i="6"/>
  <c r="BF3533" i="6"/>
  <c r="BG3533" i="6"/>
  <c r="BH3533" i="6"/>
  <c r="BI3533" i="6"/>
  <c r="BJ3533" i="6"/>
  <c r="BK3533" i="6"/>
  <c r="BL3533" i="6"/>
  <c r="BM3533" i="6"/>
  <c r="BN3533" i="6"/>
  <c r="BO3533" i="6"/>
  <c r="BP3533" i="6"/>
  <c r="BQ3533" i="6"/>
  <c r="BR3533" i="6"/>
  <c r="BS3533" i="6"/>
  <c r="BT3533" i="6"/>
  <c r="BU3533" i="6"/>
  <c r="BV3533" i="6"/>
  <c r="BW3533" i="6"/>
  <c r="BX3533" i="6"/>
  <c r="BY3533" i="6"/>
  <c r="BZ3533" i="6"/>
  <c r="CA3533" i="6"/>
  <c r="CB3533" i="6"/>
  <c r="CC3533" i="6"/>
  <c r="CD3533" i="6"/>
  <c r="CE3533" i="6"/>
  <c r="CF3533" i="6"/>
  <c r="CG3533" i="6"/>
  <c r="CH3533" i="6"/>
  <c r="CI3533" i="6"/>
  <c r="CJ3533" i="6"/>
  <c r="CK3533" i="6"/>
  <c r="CL3533" i="6"/>
  <c r="CM3533" i="6"/>
  <c r="CN3533" i="6"/>
  <c r="CO3533" i="6"/>
  <c r="CP3533" i="6"/>
  <c r="CQ3533" i="6"/>
  <c r="CR3533" i="6"/>
  <c r="CS3533" i="6"/>
  <c r="CT3533" i="6"/>
  <c r="CU3533" i="6"/>
  <c r="CV3533" i="6"/>
  <c r="CW3533" i="6"/>
  <c r="CX3533" i="6"/>
  <c r="CY3533" i="6"/>
  <c r="CZ3533" i="6"/>
  <c r="DA3533" i="6"/>
  <c r="DB3533" i="6"/>
  <c r="DC3533" i="6"/>
  <c r="DD3533" i="6"/>
  <c r="DE3533" i="6"/>
  <c r="DF3533" i="6"/>
  <c r="DG3533" i="6"/>
  <c r="DH3533" i="6"/>
  <c r="DI3533" i="6"/>
  <c r="DJ3533" i="6"/>
  <c r="E3533" i="6"/>
  <c r="FI3533" i="6"/>
  <c r="C11" i="2"/>
  <c r="B11" i="2"/>
  <c r="L3533" i="4"/>
  <c r="M3533" i="4"/>
  <c r="N3533" i="4"/>
  <c r="O3533" i="4"/>
  <c r="P3533" i="4"/>
  <c r="Q3533" i="4"/>
  <c r="R3533" i="4"/>
  <c r="S3533" i="4"/>
  <c r="T3533" i="4"/>
  <c r="U3533" i="4"/>
  <c r="V3533" i="4"/>
  <c r="W3533" i="4"/>
  <c r="X3533" i="4"/>
  <c r="Y3533" i="4"/>
  <c r="Z3533" i="4"/>
  <c r="AA3533" i="4"/>
  <c r="AB3533" i="4"/>
  <c r="AC3533" i="4"/>
  <c r="AD3533" i="4"/>
  <c r="AE3533" i="4"/>
  <c r="AF3533" i="4"/>
  <c r="AG3533" i="4"/>
  <c r="AH3533" i="4"/>
  <c r="AI3533" i="4"/>
  <c r="AJ3533" i="4"/>
  <c r="AK3533" i="4"/>
  <c r="AL3533" i="4"/>
  <c r="AM3533" i="4"/>
  <c r="AN3533" i="4"/>
  <c r="AO3533" i="4"/>
  <c r="AP3533" i="4"/>
  <c r="AQ3533" i="4"/>
  <c r="AR3533" i="4"/>
  <c r="AS3533" i="4"/>
  <c r="AT3533" i="4"/>
  <c r="AU3533" i="4"/>
  <c r="AV3533" i="4"/>
  <c r="AW3533" i="4"/>
  <c r="AX3533" i="4"/>
  <c r="AY3533" i="4"/>
  <c r="AZ3533" i="4"/>
  <c r="BA3533" i="4"/>
  <c r="BB3533" i="4"/>
  <c r="BC3533" i="4"/>
  <c r="BD3533" i="4"/>
  <c r="BE3533" i="4"/>
  <c r="BF3533" i="4"/>
  <c r="BG3533" i="4"/>
  <c r="BH3533" i="4"/>
  <c r="BI3533" i="4"/>
  <c r="BJ3533" i="4"/>
  <c r="BK3533" i="4"/>
  <c r="BL3533" i="4"/>
  <c r="BM3533" i="4"/>
  <c r="BN3533" i="4"/>
  <c r="BO3533" i="4"/>
  <c r="BP3533" i="4"/>
  <c r="BQ3533" i="4"/>
  <c r="BR3533" i="4"/>
  <c r="BS3533" i="4"/>
  <c r="BT3533" i="4"/>
  <c r="BU3533" i="4"/>
  <c r="BV3533" i="4"/>
  <c r="BW3533" i="4"/>
  <c r="BX3533" i="4"/>
  <c r="BY3533" i="4"/>
  <c r="BZ3533" i="4"/>
  <c r="CA3533" i="4"/>
  <c r="CB3533" i="4"/>
  <c r="CC3533" i="4"/>
  <c r="CD3533" i="4"/>
  <c r="CE3533" i="4"/>
  <c r="CF3533" i="4"/>
  <c r="CG3533" i="4"/>
  <c r="CH3533" i="4"/>
  <c r="CI3533" i="4"/>
  <c r="CJ3533" i="4"/>
  <c r="CK3533" i="4"/>
  <c r="CL3533" i="4"/>
  <c r="CM3533" i="4"/>
  <c r="CN3533" i="4"/>
  <c r="CO3533" i="4"/>
  <c r="CP3533" i="4"/>
  <c r="CQ3533" i="4"/>
  <c r="CR3533" i="4"/>
  <c r="CS3533" i="4"/>
  <c r="CT3533" i="4"/>
  <c r="CU3533" i="4"/>
  <c r="CV3533" i="4"/>
  <c r="CW3533" i="4"/>
  <c r="CX3533" i="4"/>
  <c r="CY3533" i="4"/>
  <c r="CZ3533" i="4"/>
  <c r="DA3533" i="4"/>
  <c r="DB3533" i="4"/>
  <c r="DC3533" i="4"/>
  <c r="DD3533" i="4"/>
  <c r="DE3533" i="4"/>
  <c r="DF3533" i="4"/>
  <c r="DG3533" i="4"/>
  <c r="DH3533" i="4"/>
  <c r="DI3533" i="4"/>
  <c r="DJ3533" i="4"/>
  <c r="H3533" i="4"/>
  <c r="I3533" i="4"/>
  <c r="J3533" i="4"/>
  <c r="K3533" i="4"/>
  <c r="F3533" i="4"/>
  <c r="G3533" i="4"/>
  <c r="E3533" i="4"/>
  <c r="FI3533" i="4"/>
  <c r="A26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K262" i="24" l="1"/>
  <c r="J263" i="24"/>
  <c r="I4" i="24"/>
  <c r="I5" i="24" s="1"/>
  <c r="G498" i="24"/>
  <c r="G481" i="24"/>
  <c r="G486" i="24"/>
  <c r="G461" i="24"/>
  <c r="G445" i="24"/>
  <c r="G469" i="24"/>
  <c r="G417" i="24"/>
  <c r="G441" i="24"/>
  <c r="G395" i="24"/>
  <c r="G449" i="24"/>
  <c r="G382" i="24"/>
  <c r="G368" i="24"/>
  <c r="G350" i="24"/>
  <c r="G409" i="24"/>
  <c r="G279" i="24"/>
  <c r="G334" i="24"/>
  <c r="G298" i="24"/>
  <c r="G332" i="24"/>
  <c r="G316" i="24"/>
  <c r="G300" i="24"/>
  <c r="G397" i="24"/>
  <c r="G296" i="24"/>
  <c r="G411" i="24"/>
  <c r="G314" i="24"/>
  <c r="G273" i="24"/>
  <c r="G283" i="24"/>
  <c r="G317" i="24"/>
  <c r="G280" i="24"/>
  <c r="G339" i="24"/>
  <c r="G361" i="24"/>
  <c r="G291" i="24"/>
  <c r="G274" i="24"/>
  <c r="G313" i="24"/>
  <c r="G276" i="24"/>
  <c r="G367" i="24"/>
  <c r="G388" i="24"/>
  <c r="G454" i="24"/>
  <c r="G285" i="24"/>
  <c r="G287" i="24"/>
  <c r="G272" i="24"/>
  <c r="G419" i="24"/>
  <c r="G422" i="24"/>
  <c r="G353" i="24"/>
  <c r="G309" i="24"/>
  <c r="G438" i="24"/>
  <c r="G455" i="24"/>
  <c r="G495" i="24"/>
  <c r="G501" i="24"/>
  <c r="G377" i="24"/>
  <c r="G490" i="24"/>
  <c r="G423" i="24"/>
  <c r="G427" i="24"/>
  <c r="G510" i="24"/>
  <c r="G494" i="24"/>
  <c r="G499" i="24"/>
  <c r="G482" i="24"/>
  <c r="G500" i="24"/>
  <c r="G437" i="24"/>
  <c r="G430" i="24"/>
  <c r="G389" i="24"/>
  <c r="G429" i="24"/>
  <c r="G393" i="24"/>
  <c r="G433" i="24"/>
  <c r="G378" i="24"/>
  <c r="G364" i="24"/>
  <c r="G346" i="24"/>
  <c r="G407" i="24"/>
  <c r="G271" i="24"/>
  <c r="G330" i="24"/>
  <c r="G413" i="24"/>
  <c r="G328" i="24"/>
  <c r="G312" i="24"/>
  <c r="G275" i="24"/>
  <c r="G376" i="24"/>
  <c r="G292" i="24"/>
  <c r="G372" i="24"/>
  <c r="G310" i="24"/>
  <c r="G269" i="24"/>
  <c r="G293" i="24"/>
  <c r="G289" i="24"/>
  <c r="G294" i="24"/>
  <c r="G343" i="24"/>
  <c r="G392" i="24"/>
  <c r="G325" i="24"/>
  <c r="G278" i="24"/>
  <c r="G303" i="24"/>
  <c r="G282" i="24"/>
  <c r="G424" i="24"/>
  <c r="G400" i="24"/>
  <c r="G447" i="24"/>
  <c r="G331" i="24"/>
  <c r="G297" i="24"/>
  <c r="G286" i="24"/>
  <c r="G398" i="24"/>
  <c r="G443" i="24"/>
  <c r="G319" i="24"/>
  <c r="G268" i="24"/>
  <c r="G394" i="24"/>
  <c r="G480" i="24"/>
  <c r="G493" i="24"/>
  <c r="G371" i="24"/>
  <c r="G463" i="24"/>
  <c r="G439" i="24"/>
  <c r="G460" i="24"/>
  <c r="G496" i="24"/>
  <c r="G323" i="24"/>
  <c r="G431" i="24"/>
  <c r="G410" i="24"/>
  <c r="G451" i="24"/>
  <c r="G503" i="24"/>
  <c r="G492" i="24"/>
  <c r="G290" i="24"/>
  <c r="G448" i="24"/>
  <c r="G513" i="24"/>
  <c r="G402" i="24"/>
  <c r="G479" i="24"/>
  <c r="G369" i="24"/>
  <c r="G488" i="24"/>
  <c r="G450" i="24"/>
  <c r="G391" i="24"/>
  <c r="G329" i="24"/>
  <c r="G365" i="24"/>
  <c r="G379" i="24"/>
  <c r="G281" i="24"/>
  <c r="G414" i="24"/>
  <c r="G301" i="24"/>
  <c r="G396" i="24"/>
  <c r="G483" i="24"/>
  <c r="G512" i="24"/>
  <c r="G505" i="24"/>
  <c r="G487" i="24"/>
  <c r="G432" i="24"/>
  <c r="G354" i="24"/>
  <c r="G464" i="24"/>
  <c r="G471" i="24"/>
  <c r="G506" i="24"/>
  <c r="G489" i="24"/>
  <c r="G507" i="24"/>
  <c r="G470" i="24"/>
  <c r="G474" i="24"/>
  <c r="G478" i="24"/>
  <c r="G425" i="24"/>
  <c r="G385" i="24"/>
  <c r="G401" i="24"/>
  <c r="G390" i="24"/>
  <c r="G405" i="24"/>
  <c r="G374" i="24"/>
  <c r="G360" i="24"/>
  <c r="G342" i="24"/>
  <c r="G384" i="24"/>
  <c r="G267" i="24"/>
  <c r="G322" i="24"/>
  <c r="G380" i="24"/>
  <c r="G324" i="24"/>
  <c r="G308" i="24"/>
  <c r="G277" i="24"/>
  <c r="G352" i="24"/>
  <c r="G288" i="24"/>
  <c r="G366" i="24"/>
  <c r="G306" i="24"/>
  <c r="G305" i="24"/>
  <c r="G311" i="24"/>
  <c r="G299" i="24"/>
  <c r="G349" i="24"/>
  <c r="G347" i="24"/>
  <c r="G416" i="24"/>
  <c r="G266" i="24"/>
  <c r="G341" i="24"/>
  <c r="G307" i="24"/>
  <c r="G383" i="24"/>
  <c r="G420" i="24"/>
  <c r="G408" i="24"/>
  <c r="G333" i="24"/>
  <c r="G335" i="24"/>
  <c r="G337" i="24"/>
  <c r="G373" i="24"/>
  <c r="G406" i="24"/>
  <c r="G459" i="24"/>
  <c r="G327" i="24"/>
  <c r="G355" i="24"/>
  <c r="G426" i="24"/>
  <c r="G475" i="24"/>
  <c r="G504" i="24"/>
  <c r="G295" i="24"/>
  <c r="G446" i="24"/>
  <c r="G436" i="24"/>
  <c r="G468" i="24"/>
  <c r="G497" i="24"/>
  <c r="G358" i="24"/>
  <c r="G434" i="24"/>
  <c r="G467" i="24"/>
  <c r="G466" i="24"/>
  <c r="G511" i="24"/>
  <c r="G456" i="24"/>
  <c r="G270" i="24"/>
  <c r="G375" i="24"/>
  <c r="G359" i="24"/>
  <c r="G415" i="24"/>
  <c r="G321" i="24"/>
  <c r="G387" i="24"/>
  <c r="G345" i="24"/>
  <c r="G458" i="24"/>
  <c r="G363" i="24"/>
  <c r="G418" i="24"/>
  <c r="G444" i="24"/>
  <c r="G484" i="24"/>
  <c r="G362" i="24"/>
  <c r="G412" i="24"/>
  <c r="G442" i="24"/>
  <c r="G476" i="24"/>
  <c r="G508" i="24"/>
  <c r="G440" i="24"/>
  <c r="G452" i="24"/>
  <c r="G509" i="24"/>
  <c r="G462" i="24"/>
  <c r="G502" i="24"/>
  <c r="G485" i="24"/>
  <c r="G477" i="24"/>
  <c r="G465" i="24"/>
  <c r="G453" i="24"/>
  <c r="G473" i="24"/>
  <c r="G421" i="24"/>
  <c r="G457" i="24"/>
  <c r="G399" i="24"/>
  <c r="G386" i="24"/>
  <c r="G403" i="24"/>
  <c r="G370" i="24"/>
  <c r="G356" i="24"/>
  <c r="G338" i="24"/>
  <c r="G344" i="24"/>
  <c r="G348" i="24"/>
  <c r="G318" i="24"/>
  <c r="G340" i="24"/>
  <c r="G320" i="24"/>
  <c r="G304" i="24"/>
  <c r="G265" i="24"/>
  <c r="G336" i="24"/>
  <c r="G284" i="24"/>
  <c r="G326" i="24"/>
  <c r="G302" i="24"/>
  <c r="G428" i="24"/>
  <c r="G315" i="24"/>
  <c r="G264" i="24"/>
  <c r="G381" i="24"/>
  <c r="G351" i="24"/>
  <c r="G404" i="24"/>
  <c r="G435" i="24"/>
  <c r="G357" i="24"/>
  <c r="G491" i="24"/>
  <c r="G472" i="24"/>
  <c r="DK3541" i="4"/>
  <c r="DK3537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T3539" i="4"/>
  <c r="P3539" i="4"/>
  <c r="L3539" i="4"/>
  <c r="H3539" i="4"/>
  <c r="DJ3538" i="4"/>
  <c r="DK3540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C3540" i="4"/>
  <c r="CW3540" i="4"/>
  <c r="CR3540" i="4"/>
  <c r="CM3540" i="4"/>
  <c r="CG3540" i="4"/>
  <c r="CB3540" i="4"/>
  <c r="BW3540" i="4"/>
  <c r="BQ3540" i="4"/>
  <c r="BL3540" i="4"/>
  <c r="BG3540" i="4"/>
  <c r="BA3540" i="4"/>
  <c r="AV3540" i="4"/>
  <c r="AQ3540" i="4"/>
  <c r="AK3540" i="4"/>
  <c r="AF3540" i="4"/>
  <c r="AA3540" i="4"/>
  <c r="U3540" i="4"/>
  <c r="P3540" i="4"/>
  <c r="K3540" i="4"/>
  <c r="E3540" i="4"/>
  <c r="DF3539" i="4"/>
  <c r="DA3539" i="4"/>
  <c r="CU3539" i="4"/>
  <c r="CP3539" i="4"/>
  <c r="CK3539" i="4"/>
  <c r="CE3539" i="4"/>
  <c r="BZ3539" i="4"/>
  <c r="BU3539" i="4"/>
  <c r="BO3539" i="4"/>
  <c r="BJ3539" i="4"/>
  <c r="BE3539" i="4"/>
  <c r="AY3539" i="4"/>
  <c r="AT3539" i="4"/>
  <c r="AO3539" i="4"/>
  <c r="AI3539" i="4"/>
  <c r="AD3539" i="4"/>
  <c r="Y3539" i="4"/>
  <c r="S3539" i="4"/>
  <c r="N3539" i="4"/>
  <c r="I3539" i="4"/>
  <c r="DI3538" i="4"/>
  <c r="DE3538" i="4"/>
  <c r="DA3538" i="4"/>
  <c r="CW3538" i="4"/>
  <c r="CS3538" i="4"/>
  <c r="CO3538" i="4"/>
  <c r="CK3538" i="4"/>
  <c r="CG3538" i="4"/>
  <c r="CC3538" i="4"/>
  <c r="BY3538" i="4"/>
  <c r="BU3538" i="4"/>
  <c r="BQ3538" i="4"/>
  <c r="BM3538" i="4"/>
  <c r="BI3538" i="4"/>
  <c r="BE3538" i="4"/>
  <c r="BA3538" i="4"/>
  <c r="AW3538" i="4"/>
  <c r="AS3538" i="4"/>
  <c r="AO3538" i="4"/>
  <c r="AK3538" i="4"/>
  <c r="AG3538" i="4"/>
  <c r="AC3538" i="4"/>
  <c r="Y3538" i="4"/>
  <c r="U3538" i="4"/>
  <c r="Q3538" i="4"/>
  <c r="M3538" i="4"/>
  <c r="I3538" i="4"/>
  <c r="E3538" i="4"/>
  <c r="DG3537" i="4"/>
  <c r="DC3537" i="4"/>
  <c r="CY3537" i="4"/>
  <c r="CU3537" i="4"/>
  <c r="CQ3537" i="4"/>
  <c r="CM3537" i="4"/>
  <c r="CI3537" i="4"/>
  <c r="CE3537" i="4"/>
  <c r="CA3537" i="4"/>
  <c r="BW3537" i="4"/>
  <c r="BS3537" i="4"/>
  <c r="BO3537" i="4"/>
  <c r="BK3537" i="4"/>
  <c r="BG3537" i="4"/>
  <c r="BC3537" i="4"/>
  <c r="AY3537" i="4"/>
  <c r="AU3537" i="4"/>
  <c r="AQ3537" i="4"/>
  <c r="DK3539" i="4"/>
  <c r="DI3541" i="4"/>
  <c r="DC3541" i="4"/>
  <c r="CX3541" i="4"/>
  <c r="CS3541" i="4"/>
  <c r="CM3541" i="4"/>
  <c r="CH3541" i="4"/>
  <c r="CC3541" i="4"/>
  <c r="BW3541" i="4"/>
  <c r="BR3541" i="4"/>
  <c r="BM3541" i="4"/>
  <c r="BG3541" i="4"/>
  <c r="BB3541" i="4"/>
  <c r="AW3541" i="4"/>
  <c r="AQ3541" i="4"/>
  <c r="AL3541" i="4"/>
  <c r="AG3541" i="4"/>
  <c r="AA3541" i="4"/>
  <c r="V3541" i="4"/>
  <c r="Q3541" i="4"/>
  <c r="K3541" i="4"/>
  <c r="F3541" i="4"/>
  <c r="DG3540" i="4"/>
  <c r="DA3540" i="4"/>
  <c r="CV3540" i="4"/>
  <c r="CQ3540" i="4"/>
  <c r="CK3540" i="4"/>
  <c r="CF3540" i="4"/>
  <c r="CA3540" i="4"/>
  <c r="BU3540" i="4"/>
  <c r="BP3540" i="4"/>
  <c r="BK3540" i="4"/>
  <c r="BE3540" i="4"/>
  <c r="AZ3540" i="4"/>
  <c r="AU3540" i="4"/>
  <c r="AO3540" i="4"/>
  <c r="AJ3540" i="4"/>
  <c r="AE3540" i="4"/>
  <c r="Y3540" i="4"/>
  <c r="T3540" i="4"/>
  <c r="O3540" i="4"/>
  <c r="I3540" i="4"/>
  <c r="DJ3539" i="4"/>
  <c r="DE3539" i="4"/>
  <c r="CY3539" i="4"/>
  <c r="CT3539" i="4"/>
  <c r="CO3539" i="4"/>
  <c r="CI3539" i="4"/>
  <c r="CD3539" i="4"/>
  <c r="BY3539" i="4"/>
  <c r="BS3539" i="4"/>
  <c r="BN3539" i="4"/>
  <c r="BI3539" i="4"/>
  <c r="BC3539" i="4"/>
  <c r="AX3539" i="4"/>
  <c r="AS3539" i="4"/>
  <c r="AM3539" i="4"/>
  <c r="AH3539" i="4"/>
  <c r="AC3539" i="4"/>
  <c r="W3539" i="4"/>
  <c r="R3539" i="4"/>
  <c r="M3539" i="4"/>
  <c r="G3539" i="4"/>
  <c r="DH3538" i="4"/>
  <c r="DD3538" i="4"/>
  <c r="CZ3538" i="4"/>
  <c r="CV3538" i="4"/>
  <c r="CR3538" i="4"/>
  <c r="CN3538" i="4"/>
  <c r="CJ3538" i="4"/>
  <c r="CF3538" i="4"/>
  <c r="CB3538" i="4"/>
  <c r="BX3538" i="4"/>
  <c r="BT3538" i="4"/>
  <c r="BP3538" i="4"/>
  <c r="BL3538" i="4"/>
  <c r="BH3538" i="4"/>
  <c r="BD3538" i="4"/>
  <c r="AZ3538" i="4"/>
  <c r="AV3538" i="4"/>
  <c r="AR3538" i="4"/>
  <c r="AN3538" i="4"/>
  <c r="AJ3538" i="4"/>
  <c r="AF3538" i="4"/>
  <c r="AB3538" i="4"/>
  <c r="DK3538" i="4"/>
  <c r="DB3541" i="4"/>
  <c r="CQ3541" i="4"/>
  <c r="CG3541" i="4"/>
  <c r="BV3541" i="4"/>
  <c r="BK3541" i="4"/>
  <c r="BA3541" i="4"/>
  <c r="AP3541" i="4"/>
  <c r="AE3541" i="4"/>
  <c r="U3541" i="4"/>
  <c r="J3541" i="4"/>
  <c r="DE3540" i="4"/>
  <c r="CU3540" i="4"/>
  <c r="CJ3540" i="4"/>
  <c r="BY3540" i="4"/>
  <c r="BO3540" i="4"/>
  <c r="BD3540" i="4"/>
  <c r="AS3540" i="4"/>
  <c r="AI3540" i="4"/>
  <c r="X3540" i="4"/>
  <c r="M3540" i="4"/>
  <c r="DI3539" i="4"/>
  <c r="CX3539" i="4"/>
  <c r="CM3539" i="4"/>
  <c r="CC3539" i="4"/>
  <c r="BR3539" i="4"/>
  <c r="BG3539" i="4"/>
  <c r="AW3539" i="4"/>
  <c r="AL3539" i="4"/>
  <c r="AA3539" i="4"/>
  <c r="Q3539" i="4"/>
  <c r="F3539" i="4"/>
  <c r="DC3538" i="4"/>
  <c r="CU3538" i="4"/>
  <c r="CM3538" i="4"/>
  <c r="CE3538" i="4"/>
  <c r="BW3538" i="4"/>
  <c r="BO3538" i="4"/>
  <c r="BG3538" i="4"/>
  <c r="AY3538" i="4"/>
  <c r="AQ3538" i="4"/>
  <c r="AI3538" i="4"/>
  <c r="AA3538" i="4"/>
  <c r="V3538" i="4"/>
  <c r="P3538" i="4"/>
  <c r="K3538" i="4"/>
  <c r="F3538" i="4"/>
  <c r="DF3537" i="4"/>
  <c r="DA3537" i="4"/>
  <c r="CV3537" i="4"/>
  <c r="CV3536" i="4" s="1"/>
  <c r="CP3537" i="4"/>
  <c r="CK3537" i="4"/>
  <c r="CF3537" i="4"/>
  <c r="BZ3537" i="4"/>
  <c r="BU3537" i="4"/>
  <c r="BP3537" i="4"/>
  <c r="BJ3537" i="4"/>
  <c r="BE3537" i="4"/>
  <c r="AZ3537" i="4"/>
  <c r="AT3537" i="4"/>
  <c r="AO3537" i="4"/>
  <c r="AK3537" i="4"/>
  <c r="AG3537" i="4"/>
  <c r="AC3537" i="4"/>
  <c r="Y3537" i="4"/>
  <c r="U3537" i="4"/>
  <c r="Q3537" i="4"/>
  <c r="M3537" i="4"/>
  <c r="M3536" i="4" s="1"/>
  <c r="I3537" i="4"/>
  <c r="E3537" i="4"/>
  <c r="CL3541" i="4"/>
  <c r="BQ3541" i="4"/>
  <c r="AU3541" i="4"/>
  <c r="Z3541" i="4"/>
  <c r="E3541" i="4"/>
  <c r="CO3540" i="4"/>
  <c r="BT3540" i="4"/>
  <c r="AY3540" i="4"/>
  <c r="AC3540" i="4"/>
  <c r="H3540" i="4"/>
  <c r="CS3539" i="4"/>
  <c r="BW3539" i="4"/>
  <c r="BB3539" i="4"/>
  <c r="AG3539" i="4"/>
  <c r="K3539" i="4"/>
  <c r="CY3538" i="4"/>
  <c r="CI3538" i="4"/>
  <c r="BS3538" i="4"/>
  <c r="BC3538" i="4"/>
  <c r="AM3538" i="4"/>
  <c r="X3538" i="4"/>
  <c r="N3538" i="4"/>
  <c r="DI3537" i="4"/>
  <c r="CX3537" i="4"/>
  <c r="CN3537" i="4"/>
  <c r="CC3537" i="4"/>
  <c r="BR3537" i="4"/>
  <c r="BH3537" i="4"/>
  <c r="AW3537" i="4"/>
  <c r="AM3537" i="4"/>
  <c r="AE3537" i="4"/>
  <c r="W3537" i="4"/>
  <c r="O3537" i="4"/>
  <c r="G3537" i="4"/>
  <c r="CU3541" i="4"/>
  <c r="BZ3541" i="4"/>
  <c r="BE3541" i="4"/>
  <c r="AI3541" i="4"/>
  <c r="N3541" i="4"/>
  <c r="CY3540" i="4"/>
  <c r="CC3540" i="4"/>
  <c r="BH3540" i="4"/>
  <c r="AM3540" i="4"/>
  <c r="Q3540" i="4"/>
  <c r="DB3539" i="4"/>
  <c r="CG3539" i="4"/>
  <c r="BK3539" i="4"/>
  <c r="AP3539" i="4"/>
  <c r="U3539" i="4"/>
  <c r="DF3538" i="4"/>
  <c r="CP3538" i="4"/>
  <c r="BZ3538" i="4"/>
  <c r="BJ3538" i="4"/>
  <c r="AT3538" i="4"/>
  <c r="AD3538" i="4"/>
  <c r="R3538" i="4"/>
  <c r="G3538" i="4"/>
  <c r="DB3537" i="4"/>
  <c r="CL3537" i="4"/>
  <c r="CB3537" i="4"/>
  <c r="CB3536" i="4" s="1"/>
  <c r="BQ3537" i="4"/>
  <c r="BF3537" i="4"/>
  <c r="AV3537" i="4"/>
  <c r="AV3536" i="4" s="1"/>
  <c r="AP3537" i="4"/>
  <c r="AH3537" i="4"/>
  <c r="Z3537" i="4"/>
  <c r="R3537" i="4"/>
  <c r="J3537" i="4"/>
  <c r="DA3541" i="4"/>
  <c r="CP3541" i="4"/>
  <c r="CE3541" i="4"/>
  <c r="BU3541" i="4"/>
  <c r="BJ3541" i="4"/>
  <c r="AY3541" i="4"/>
  <c r="AO3541" i="4"/>
  <c r="AD3541" i="4"/>
  <c r="S3541" i="4"/>
  <c r="I3541" i="4"/>
  <c r="DD3540" i="4"/>
  <c r="CS3540" i="4"/>
  <c r="CI3540" i="4"/>
  <c r="BX3540" i="4"/>
  <c r="BM3540" i="4"/>
  <c r="BC3540" i="4"/>
  <c r="AR3540" i="4"/>
  <c r="AG3540" i="4"/>
  <c r="W3540" i="4"/>
  <c r="L3540" i="4"/>
  <c r="DG3539" i="4"/>
  <c r="CW3539" i="4"/>
  <c r="CL3539" i="4"/>
  <c r="CA3539" i="4"/>
  <c r="BQ3539" i="4"/>
  <c r="BF3539" i="4"/>
  <c r="AU3539" i="4"/>
  <c r="AK3539" i="4"/>
  <c r="Z3539" i="4"/>
  <c r="O3539" i="4"/>
  <c r="E3539" i="4"/>
  <c r="DB3538" i="4"/>
  <c r="CT3538" i="4"/>
  <c r="CL3538" i="4"/>
  <c r="CD3538" i="4"/>
  <c r="BV3538" i="4"/>
  <c r="BN3538" i="4"/>
  <c r="BF3538" i="4"/>
  <c r="AX3538" i="4"/>
  <c r="AP3538" i="4"/>
  <c r="AH3538" i="4"/>
  <c r="Z3538" i="4"/>
  <c r="T3538" i="4"/>
  <c r="O3538" i="4"/>
  <c r="J3538" i="4"/>
  <c r="DJ3537" i="4"/>
  <c r="DE3537" i="4"/>
  <c r="DE3536" i="4" s="1"/>
  <c r="CZ3537" i="4"/>
  <c r="CT3537" i="4"/>
  <c r="CT3536" i="4" s="1"/>
  <c r="CO3537" i="4"/>
  <c r="CJ3537" i="4"/>
  <c r="CD3537" i="4"/>
  <c r="BY3537" i="4"/>
  <c r="BY3536" i="4" s="1"/>
  <c r="BT3537" i="4"/>
  <c r="BN3537" i="4"/>
  <c r="BN3536" i="4" s="1"/>
  <c r="BI3537" i="4"/>
  <c r="BD3537" i="4"/>
  <c r="BD3536" i="4" s="1"/>
  <c r="AX3537" i="4"/>
  <c r="AS3537" i="4"/>
  <c r="AN3537" i="4"/>
  <c r="AJ3537" i="4"/>
  <c r="AF3537" i="4"/>
  <c r="AF3536" i="4" s="1"/>
  <c r="AB3537" i="4"/>
  <c r="X3537" i="4"/>
  <c r="X3536" i="4" s="1"/>
  <c r="T3537" i="4"/>
  <c r="P3537" i="4"/>
  <c r="L3537" i="4"/>
  <c r="H3537" i="4"/>
  <c r="DG3541" i="4"/>
  <c r="CW3541" i="4"/>
  <c r="CA3541" i="4"/>
  <c r="BF3541" i="4"/>
  <c r="AK3541" i="4"/>
  <c r="O3541" i="4"/>
  <c r="CZ3540" i="4"/>
  <c r="CE3540" i="4"/>
  <c r="BI3540" i="4"/>
  <c r="AN3540" i="4"/>
  <c r="S3540" i="4"/>
  <c r="DC3539" i="4"/>
  <c r="CH3539" i="4"/>
  <c r="BM3539" i="4"/>
  <c r="AQ3539" i="4"/>
  <c r="V3539" i="4"/>
  <c r="DG3538" i="4"/>
  <c r="CQ3538" i="4"/>
  <c r="CA3538" i="4"/>
  <c r="BK3538" i="4"/>
  <c r="AU3538" i="4"/>
  <c r="AE3538" i="4"/>
  <c r="S3538" i="4"/>
  <c r="H3538" i="4"/>
  <c r="DD3537" i="4"/>
  <c r="CS3537" i="4"/>
  <c r="CH3537" i="4"/>
  <c r="CH3536" i="4" s="1"/>
  <c r="BX3537" i="4"/>
  <c r="BX3536" i="4" s="1"/>
  <c r="BM3537" i="4"/>
  <c r="BB3537" i="4"/>
  <c r="AR3537" i="4"/>
  <c r="AR3536" i="4" s="1"/>
  <c r="AI3537" i="4"/>
  <c r="AI3536" i="4" s="1"/>
  <c r="AA3537" i="4"/>
  <c r="S3537" i="4"/>
  <c r="K3537" i="4"/>
  <c r="DF3541" i="4"/>
  <c r="CK3541" i="4"/>
  <c r="BO3541" i="4"/>
  <c r="AT3541" i="4"/>
  <c r="Y3541" i="4"/>
  <c r="DI3540" i="4"/>
  <c r="CN3540" i="4"/>
  <c r="BS3540" i="4"/>
  <c r="AW3540" i="4"/>
  <c r="AB3540" i="4"/>
  <c r="G3540" i="4"/>
  <c r="CQ3539" i="4"/>
  <c r="BV3539" i="4"/>
  <c r="BA3539" i="4"/>
  <c r="AE3539" i="4"/>
  <c r="J3539" i="4"/>
  <c r="CX3538" i="4"/>
  <c r="CH3538" i="4"/>
  <c r="BR3538" i="4"/>
  <c r="BB3538" i="4"/>
  <c r="AL3538" i="4"/>
  <c r="W3538" i="4"/>
  <c r="L3538" i="4"/>
  <c r="DH3537" i="4"/>
  <c r="DH3536" i="4" s="1"/>
  <c r="CW3537" i="4"/>
  <c r="CW3536" i="4" s="1"/>
  <c r="CR3537" i="4"/>
  <c r="CR3536" i="4" s="1"/>
  <c r="CG3537" i="4"/>
  <c r="CG3536" i="4" s="1"/>
  <c r="BV3537" i="4"/>
  <c r="BL3537" i="4"/>
  <c r="BL3536" i="4" s="1"/>
  <c r="BA3537" i="4"/>
  <c r="BA3536" i="4" s="1"/>
  <c r="AL3537" i="4"/>
  <c r="AD3537" i="4"/>
  <c r="V3537" i="4"/>
  <c r="V3536" i="4" s="1"/>
  <c r="N3537" i="4"/>
  <c r="F3537" i="4"/>
  <c r="F3536" i="4" s="1"/>
  <c r="DK3540" i="6"/>
  <c r="DH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DK3539" i="6"/>
  <c r="DG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K3538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K3537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I3539" i="6"/>
  <c r="DD3539" i="6"/>
  <c r="CZ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J3538" i="6"/>
  <c r="DF3538" i="6"/>
  <c r="DB3538" i="6"/>
  <c r="CX3538" i="6"/>
  <c r="CT3538" i="6"/>
  <c r="CP3538" i="6"/>
  <c r="CL3538" i="6"/>
  <c r="CH3538" i="6"/>
  <c r="CD3538" i="6"/>
  <c r="BZ3538" i="6"/>
  <c r="BV3538" i="6"/>
  <c r="BR3538" i="6"/>
  <c r="BN3538" i="6"/>
  <c r="BJ3538" i="6"/>
  <c r="BF3538" i="6"/>
  <c r="BB3538" i="6"/>
  <c r="AX3538" i="6"/>
  <c r="AT3538" i="6"/>
  <c r="AP3538" i="6"/>
  <c r="AL3538" i="6"/>
  <c r="AH3538" i="6"/>
  <c r="AD3538" i="6"/>
  <c r="Z3538" i="6"/>
  <c r="V3538" i="6"/>
  <c r="R3538" i="6"/>
  <c r="N3538" i="6"/>
  <c r="J3538" i="6"/>
  <c r="F3538" i="6"/>
  <c r="DH3537" i="6"/>
  <c r="DD3537" i="6"/>
  <c r="CZ3537" i="6"/>
  <c r="CV3537" i="6"/>
  <c r="CR3537" i="6"/>
  <c r="CN3537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J3540" i="6"/>
  <c r="DH3539" i="6"/>
  <c r="DC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DI3538" i="6"/>
  <c r="DE3538" i="6"/>
  <c r="DA3538" i="6"/>
  <c r="CW3538" i="6"/>
  <c r="CS3538" i="6"/>
  <c r="CO3538" i="6"/>
  <c r="CK3538" i="6"/>
  <c r="CG3538" i="6"/>
  <c r="CC3538" i="6"/>
  <c r="BY3538" i="6"/>
  <c r="BU3538" i="6"/>
  <c r="BQ3538" i="6"/>
  <c r="BM3538" i="6"/>
  <c r="BI3538" i="6"/>
  <c r="BE3538" i="6"/>
  <c r="BA3538" i="6"/>
  <c r="AW3538" i="6"/>
  <c r="AS3538" i="6"/>
  <c r="AO3538" i="6"/>
  <c r="AK3538" i="6"/>
  <c r="AG3538" i="6"/>
  <c r="AC3538" i="6"/>
  <c r="Y3538" i="6"/>
  <c r="U3538" i="6"/>
  <c r="Q3538" i="6"/>
  <c r="M3538" i="6"/>
  <c r="I3538" i="6"/>
  <c r="E3538" i="6"/>
  <c r="DG3537" i="6"/>
  <c r="DC3537" i="6"/>
  <c r="CY3537" i="6"/>
  <c r="CU3537" i="6"/>
  <c r="CQ3537" i="6"/>
  <c r="CM3537" i="6"/>
  <c r="CI3537" i="6"/>
  <c r="CE3537" i="6"/>
  <c r="CA3537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G3540" i="6"/>
  <c r="DF3539" i="6"/>
  <c r="DB3539" i="6"/>
  <c r="CX3539" i="6"/>
  <c r="CT3539" i="6"/>
  <c r="CP3539" i="6"/>
  <c r="CL3539" i="6"/>
  <c r="CH3539" i="6"/>
  <c r="CD3539" i="6"/>
  <c r="BZ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DH3538" i="6"/>
  <c r="DD3538" i="6"/>
  <c r="CZ3538" i="6"/>
  <c r="CV3538" i="6"/>
  <c r="CR3538" i="6"/>
  <c r="CN3538" i="6"/>
  <c r="CJ3538" i="6"/>
  <c r="CF3538" i="6"/>
  <c r="CB3538" i="6"/>
  <c r="BX3538" i="6"/>
  <c r="BT3538" i="6"/>
  <c r="BP3538" i="6"/>
  <c r="BL3538" i="6"/>
  <c r="BH3538" i="6"/>
  <c r="BD3538" i="6"/>
  <c r="AZ3538" i="6"/>
  <c r="AV3538" i="6"/>
  <c r="AR3538" i="6"/>
  <c r="AN3538" i="6"/>
  <c r="AJ3538" i="6"/>
  <c r="AF3538" i="6"/>
  <c r="AB3538" i="6"/>
  <c r="X3538" i="6"/>
  <c r="T3538" i="6"/>
  <c r="P3538" i="6"/>
  <c r="L3538" i="6"/>
  <c r="H3538" i="6"/>
  <c r="DJ3537" i="6"/>
  <c r="DJ3536" i="6" s="1"/>
  <c r="DF3537" i="6"/>
  <c r="DF3536" i="6" s="1"/>
  <c r="DB3537" i="6"/>
  <c r="CX3537" i="6"/>
  <c r="CT3537" i="6"/>
  <c r="CT3536" i="6" s="1"/>
  <c r="CP3537" i="6"/>
  <c r="CP3536" i="6" s="1"/>
  <c r="CL3537" i="6"/>
  <c r="CH3537" i="6"/>
  <c r="CD3537" i="6"/>
  <c r="CD3536" i="6" s="1"/>
  <c r="BZ3537" i="6"/>
  <c r="BZ3536" i="6" s="1"/>
  <c r="BM3541" i="6"/>
  <c r="DG3540" i="6"/>
  <c r="AU3540" i="6"/>
  <c r="DE3539" i="6"/>
  <c r="CO3539" i="6"/>
  <c r="BY3539" i="6"/>
  <c r="BI3539" i="6"/>
  <c r="AS3539" i="6"/>
  <c r="AC3539" i="6"/>
  <c r="M3539" i="6"/>
  <c r="DC3538" i="6"/>
  <c r="CM3538" i="6"/>
  <c r="BW3538" i="6"/>
  <c r="BG3538" i="6"/>
  <c r="AQ3538" i="6"/>
  <c r="AA3538" i="6"/>
  <c r="K3538" i="6"/>
  <c r="DA3537" i="6"/>
  <c r="CK3537" i="6"/>
  <c r="CC3537" i="6"/>
  <c r="BW3537" i="6"/>
  <c r="BS3537" i="6"/>
  <c r="BO3537" i="6"/>
  <c r="BK3537" i="6"/>
  <c r="BG3537" i="6"/>
  <c r="BC3537" i="6"/>
  <c r="AY3537" i="6"/>
  <c r="AU3537" i="6"/>
  <c r="AQ3537" i="6"/>
  <c r="AM3537" i="6"/>
  <c r="AI3537" i="6"/>
  <c r="AE3537" i="6"/>
  <c r="AA3537" i="6"/>
  <c r="W3537" i="6"/>
  <c r="S3537" i="6"/>
  <c r="O3537" i="6"/>
  <c r="K3537" i="6"/>
  <c r="G3537" i="6"/>
  <c r="M3537" i="6"/>
  <c r="CC3541" i="6"/>
  <c r="F3540" i="6"/>
  <c r="AG3539" i="6"/>
  <c r="CQ3538" i="6"/>
  <c r="AU3538" i="6"/>
  <c r="DE3537" i="6"/>
  <c r="BX3537" i="6"/>
  <c r="BX3536" i="6" s="1"/>
  <c r="BL3537" i="6"/>
  <c r="BL3536" i="6" s="1"/>
  <c r="AZ3537" i="6"/>
  <c r="AN3537" i="6"/>
  <c r="AB3537" i="6"/>
  <c r="AB3536" i="6" s="1"/>
  <c r="P3537" i="6"/>
  <c r="P3536" i="6" s="1"/>
  <c r="DI3541" i="6"/>
  <c r="AW3541" i="6"/>
  <c r="CQ3540" i="6"/>
  <c r="AE3540" i="6"/>
  <c r="DA3539" i="6"/>
  <c r="CK3539" i="6"/>
  <c r="BU3539" i="6"/>
  <c r="BE3539" i="6"/>
  <c r="AO3539" i="6"/>
  <c r="Y3539" i="6"/>
  <c r="I3539" i="6"/>
  <c r="CY3538" i="6"/>
  <c r="CI3538" i="6"/>
  <c r="BS3538" i="6"/>
  <c r="BC3538" i="6"/>
  <c r="AM3538" i="6"/>
  <c r="W3538" i="6"/>
  <c r="G3538" i="6"/>
  <c r="CW3537" i="6"/>
  <c r="CJ3537" i="6"/>
  <c r="CB3537" i="6"/>
  <c r="CB3536" i="6" s="1"/>
  <c r="BV3537" i="6"/>
  <c r="BR3537" i="6"/>
  <c r="BN3537" i="6"/>
  <c r="BN3536" i="6" s="1"/>
  <c r="BJ3537" i="6"/>
  <c r="BJ3536" i="6" s="1"/>
  <c r="BF3537" i="6"/>
  <c r="BB3537" i="6"/>
  <c r="AX3537" i="6"/>
  <c r="AX3536" i="6" s="1"/>
  <c r="AT3537" i="6"/>
  <c r="AT3536" i="6" s="1"/>
  <c r="AP3537" i="6"/>
  <c r="AL3537" i="6"/>
  <c r="AH3537" i="6"/>
  <c r="AH3536" i="6" s="1"/>
  <c r="AD3537" i="6"/>
  <c r="AD3536" i="6" s="1"/>
  <c r="Z3537" i="6"/>
  <c r="V3537" i="6"/>
  <c r="R3537" i="6"/>
  <c r="R3536" i="6" s="1"/>
  <c r="N3537" i="6"/>
  <c r="N3536" i="6" s="1"/>
  <c r="J3537" i="6"/>
  <c r="F3537" i="6"/>
  <c r="E3537" i="6"/>
  <c r="Q3541" i="6"/>
  <c r="CS3539" i="6"/>
  <c r="AW3539" i="6"/>
  <c r="Q3539" i="6"/>
  <c r="CA3538" i="6"/>
  <c r="AE3538" i="6"/>
  <c r="CO3537" i="6"/>
  <c r="BT3537" i="6"/>
  <c r="BH3537" i="6"/>
  <c r="BH3536" i="6" s="1"/>
  <c r="AV3537" i="6"/>
  <c r="AV3536" i="6" s="1"/>
  <c r="AJ3537" i="6"/>
  <c r="X3537" i="6"/>
  <c r="L3537" i="6"/>
  <c r="L3536" i="6" s="1"/>
  <c r="DK3541" i="6"/>
  <c r="CS3541" i="6"/>
  <c r="AG3541" i="6"/>
  <c r="CA3540" i="6"/>
  <c r="O3540" i="6"/>
  <c r="CW3539" i="6"/>
  <c r="CG3539" i="6"/>
  <c r="BQ3539" i="6"/>
  <c r="BA3539" i="6"/>
  <c r="AK3539" i="6"/>
  <c r="U3539" i="6"/>
  <c r="E3539" i="6"/>
  <c r="CU3538" i="6"/>
  <c r="CE3538" i="6"/>
  <c r="BO3538" i="6"/>
  <c r="AY3538" i="6"/>
  <c r="AI3538" i="6"/>
  <c r="S3538" i="6"/>
  <c r="DI3537" i="6"/>
  <c r="DI3536" i="6" s="1"/>
  <c r="CS3537" i="6"/>
  <c r="CG3537" i="6"/>
  <c r="BY3537" i="6"/>
  <c r="BU3537" i="6"/>
  <c r="BQ3537" i="6"/>
  <c r="BQ3536" i="6" s="1"/>
  <c r="BM3537" i="6"/>
  <c r="BI3537" i="6"/>
  <c r="BE3537" i="6"/>
  <c r="BE3536" i="6" s="1"/>
  <c r="BA3537" i="6"/>
  <c r="AW3537" i="6"/>
  <c r="AS3537" i="6"/>
  <c r="AO3537" i="6"/>
  <c r="AO3536" i="6" s="1"/>
  <c r="AK3537" i="6"/>
  <c r="AG3537" i="6"/>
  <c r="AC3537" i="6"/>
  <c r="Y3537" i="6"/>
  <c r="Y3536" i="6" s="1"/>
  <c r="U3537" i="6"/>
  <c r="Q3537" i="6"/>
  <c r="I3537" i="6"/>
  <c r="BK3540" i="6"/>
  <c r="CC3539" i="6"/>
  <c r="BM3539" i="6"/>
  <c r="DG3538" i="6"/>
  <c r="BK3538" i="6"/>
  <c r="O3538" i="6"/>
  <c r="CF3537" i="6"/>
  <c r="BP3537" i="6"/>
  <c r="BD3537" i="6"/>
  <c r="BD3536" i="6" s="1"/>
  <c r="AR3537" i="6"/>
  <c r="AR3536" i="6" s="1"/>
  <c r="AF3537" i="6"/>
  <c r="AF3536" i="6" s="1"/>
  <c r="T3537" i="6"/>
  <c r="H3537" i="6"/>
  <c r="H3536" i="6" s="1"/>
  <c r="C2" i="22"/>
  <c r="L262" i="24" l="1"/>
  <c r="K263" i="24"/>
  <c r="J4" i="24"/>
  <c r="J5" i="24" s="1"/>
  <c r="H499" i="24"/>
  <c r="H484" i="24"/>
  <c r="H502" i="24"/>
  <c r="H461" i="24"/>
  <c r="H453" i="24"/>
  <c r="H437" i="24"/>
  <c r="H456" i="24"/>
  <c r="H425" i="24"/>
  <c r="H409" i="24"/>
  <c r="H393" i="24"/>
  <c r="H402" i="24"/>
  <c r="H460" i="24"/>
  <c r="H408" i="24"/>
  <c r="H426" i="24"/>
  <c r="H384" i="24"/>
  <c r="H368" i="24"/>
  <c r="H392" i="24"/>
  <c r="H352" i="24"/>
  <c r="H336" i="24"/>
  <c r="H320" i="24"/>
  <c r="H304" i="24"/>
  <c r="H296" i="24"/>
  <c r="H369" i="24"/>
  <c r="H280" i="24"/>
  <c r="H343" i="24"/>
  <c r="H273" i="24"/>
  <c r="H339" i="24"/>
  <c r="H266" i="24"/>
  <c r="H286" i="24"/>
  <c r="H383" i="24"/>
  <c r="H302" i="24"/>
  <c r="H427" i="24"/>
  <c r="H295" i="24"/>
  <c r="H289" i="24"/>
  <c r="H355" i="24"/>
  <c r="H322" i="24"/>
  <c r="H350" i="24"/>
  <c r="H423" i="24"/>
  <c r="H464" i="24"/>
  <c r="H358" i="24"/>
  <c r="H362" i="24"/>
  <c r="H294" i="24"/>
  <c r="H366" i="24"/>
  <c r="H416" i="24"/>
  <c r="H471" i="24"/>
  <c r="H434" i="24"/>
  <c r="H503" i="24"/>
  <c r="H492" i="24"/>
  <c r="H299" i="24"/>
  <c r="H420" i="24"/>
  <c r="H463" i="24"/>
  <c r="H439" i="24"/>
  <c r="H490" i="24"/>
  <c r="H507" i="24"/>
  <c r="H345" i="24"/>
  <c r="H446" i="24"/>
  <c r="H497" i="24"/>
  <c r="H303" i="24"/>
  <c r="H317" i="24"/>
  <c r="H407" i="24"/>
  <c r="H493" i="24"/>
  <c r="H505" i="24"/>
  <c r="H337" i="24"/>
  <c r="H297" i="24"/>
  <c r="H377" i="24"/>
  <c r="H450" i="24"/>
  <c r="H479" i="24"/>
  <c r="H307" i="24"/>
  <c r="H298" i="24"/>
  <c r="H378" i="24"/>
  <c r="H488" i="24"/>
  <c r="H282" i="24"/>
  <c r="H482" i="24"/>
  <c r="H311" i="24"/>
  <c r="H333" i="24"/>
  <c r="H415" i="24"/>
  <c r="H467" i="24"/>
  <c r="H265" i="24"/>
  <c r="H454" i="24"/>
  <c r="H509" i="24"/>
  <c r="H430" i="24"/>
  <c r="H374" i="24"/>
  <c r="H271" i="24"/>
  <c r="H424" i="24"/>
  <c r="H442" i="24"/>
  <c r="H506" i="24"/>
  <c r="H481" i="24"/>
  <c r="H494" i="24"/>
  <c r="H468" i="24"/>
  <c r="H449" i="24"/>
  <c r="H433" i="24"/>
  <c r="H448" i="24"/>
  <c r="H421" i="24"/>
  <c r="H405" i="24"/>
  <c r="H429" i="24"/>
  <c r="H398" i="24"/>
  <c r="H444" i="24"/>
  <c r="H404" i="24"/>
  <c r="H422" i="24"/>
  <c r="H380" i="24"/>
  <c r="H364" i="24"/>
  <c r="H389" i="24"/>
  <c r="H348" i="24"/>
  <c r="H332" i="24"/>
  <c r="H316" i="24"/>
  <c r="H300" i="24"/>
  <c r="H288" i="24"/>
  <c r="H347" i="24"/>
  <c r="H268" i="24"/>
  <c r="H335" i="24"/>
  <c r="H269" i="24"/>
  <c r="H272" i="24"/>
  <c r="H270" i="24"/>
  <c r="H305" i="24"/>
  <c r="H373" i="24"/>
  <c r="H318" i="24"/>
  <c r="H323" i="24"/>
  <c r="H278" i="24"/>
  <c r="H290" i="24"/>
  <c r="H363" i="24"/>
  <c r="H338" i="24"/>
  <c r="H395" i="24"/>
  <c r="H382" i="24"/>
  <c r="H371" i="24"/>
  <c r="H428" i="24"/>
  <c r="H391" i="24"/>
  <c r="H486" i="24"/>
  <c r="H508" i="24"/>
  <c r="H447" i="24"/>
  <c r="H513" i="24"/>
  <c r="H459" i="24"/>
  <c r="H375" i="24"/>
  <c r="H267" i="24"/>
  <c r="H334" i="24"/>
  <c r="H379" i="24"/>
  <c r="H403" i="24"/>
  <c r="H283" i="24"/>
  <c r="H275" i="24"/>
  <c r="H419" i="24"/>
  <c r="H478" i="24"/>
  <c r="H353" i="24"/>
  <c r="H512" i="24"/>
  <c r="H510" i="24"/>
  <c r="H489" i="24"/>
  <c r="H480" i="24"/>
  <c r="H473" i="24"/>
  <c r="H469" i="24"/>
  <c r="H445" i="24"/>
  <c r="H466" i="24"/>
  <c r="H440" i="24"/>
  <c r="H417" i="24"/>
  <c r="H401" i="24"/>
  <c r="H410" i="24"/>
  <c r="H394" i="24"/>
  <c r="H436" i="24"/>
  <c r="H400" i="24"/>
  <c r="H418" i="24"/>
  <c r="H376" i="24"/>
  <c r="H360" i="24"/>
  <c r="H388" i="24"/>
  <c r="H344" i="24"/>
  <c r="H328" i="24"/>
  <c r="H312" i="24"/>
  <c r="H357" i="24"/>
  <c r="H276" i="24"/>
  <c r="H292" i="24"/>
  <c r="H264" i="24"/>
  <c r="H327" i="24"/>
  <c r="H309" i="24"/>
  <c r="H342" i="24"/>
  <c r="H313" i="24"/>
  <c r="H487" i="24"/>
  <c r="H495" i="24"/>
  <c r="H511" i="24"/>
  <c r="H498" i="24"/>
  <c r="H485" i="24"/>
  <c r="H477" i="24"/>
  <c r="H465" i="24"/>
  <c r="H457" i="24"/>
  <c r="H441" i="24"/>
  <c r="H462" i="24"/>
  <c r="H432" i="24"/>
  <c r="H413" i="24"/>
  <c r="H397" i="24"/>
  <c r="H406" i="24"/>
  <c r="H476" i="24"/>
  <c r="H412" i="24"/>
  <c r="H396" i="24"/>
  <c r="H414" i="24"/>
  <c r="H372" i="24"/>
  <c r="H356" i="24"/>
  <c r="H385" i="24"/>
  <c r="H340" i="24"/>
  <c r="H324" i="24"/>
  <c r="H308" i="24"/>
  <c r="H351" i="24"/>
  <c r="H452" i="24"/>
  <c r="H284" i="24"/>
  <c r="H365" i="24"/>
  <c r="H277" i="24"/>
  <c r="H361" i="24"/>
  <c r="H287" i="24"/>
  <c r="H285" i="24"/>
  <c r="H349" i="24"/>
  <c r="H390" i="24"/>
  <c r="H387" i="24"/>
  <c r="H341" i="24"/>
  <c r="H279" i="24"/>
  <c r="H325" i="24"/>
  <c r="H306" i="24"/>
  <c r="H346" i="24"/>
  <c r="H411" i="24"/>
  <c r="H472" i="24"/>
  <c r="H319" i="24"/>
  <c r="H274" i="24"/>
  <c r="H293" i="24"/>
  <c r="H329" i="24"/>
  <c r="H326" i="24"/>
  <c r="H370" i="24"/>
  <c r="H431" i="24"/>
  <c r="H496" i="24"/>
  <c r="H491" i="24"/>
  <c r="H291" i="24"/>
  <c r="H367" i="24"/>
  <c r="H330" i="24"/>
  <c r="H458" i="24"/>
  <c r="H474" i="24"/>
  <c r="H500" i="24"/>
  <c r="H354" i="24"/>
  <c r="H438" i="24"/>
  <c r="H483" i="24"/>
  <c r="H501" i="24"/>
  <c r="H301" i="24"/>
  <c r="H399" i="24"/>
  <c r="H435" i="24"/>
  <c r="H443" i="24"/>
  <c r="H470" i="24"/>
  <c r="H504" i="24"/>
  <c r="H331" i="24"/>
  <c r="H321" i="24"/>
  <c r="H381" i="24"/>
  <c r="H386" i="24"/>
  <c r="H315" i="24"/>
  <c r="H310" i="24"/>
  <c r="H359" i="24"/>
  <c r="H281" i="24"/>
  <c r="H314" i="24"/>
  <c r="H455" i="24"/>
  <c r="H475" i="24"/>
  <c r="H451" i="24"/>
  <c r="L3536" i="4"/>
  <c r="AB3536" i="4"/>
  <c r="AS3536" i="4"/>
  <c r="CJ3536" i="4"/>
  <c r="R3536" i="4"/>
  <c r="AE3536" i="4"/>
  <c r="BR3536" i="4"/>
  <c r="DI3536" i="4"/>
  <c r="I3536" i="4"/>
  <c r="Y3536" i="4"/>
  <c r="BJ3536" i="4"/>
  <c r="CF3536" i="4"/>
  <c r="DA3536" i="4"/>
  <c r="AD3536" i="4"/>
  <c r="K3536" i="4"/>
  <c r="CO3536" i="4"/>
  <c r="DJ3536" i="4"/>
  <c r="BP3536" i="4"/>
  <c r="BV3536" i="4"/>
  <c r="AA3536" i="4"/>
  <c r="AJ3536" i="4"/>
  <c r="AZ3536" i="4"/>
  <c r="AY3536" i="4"/>
  <c r="BO3536" i="4"/>
  <c r="CE3536" i="4"/>
  <c r="CU3536" i="4"/>
  <c r="CL3536" i="4"/>
  <c r="AL3536" i="4"/>
  <c r="S3536" i="4"/>
  <c r="BB3536" i="4"/>
  <c r="CS3536" i="4"/>
  <c r="P3536" i="4"/>
  <c r="AX3536" i="4"/>
  <c r="BT3536" i="4"/>
  <c r="Z3536" i="4"/>
  <c r="BF3536" i="4"/>
  <c r="DB3536" i="4"/>
  <c r="G3536" i="4"/>
  <c r="AM3536" i="4"/>
  <c r="CC3536" i="4"/>
  <c r="AC3536" i="4"/>
  <c r="AT3536" i="4"/>
  <c r="CK3536" i="4"/>
  <c r="DF3536" i="4"/>
  <c r="BC3536" i="4"/>
  <c r="BS3536" i="4"/>
  <c r="CI3536" i="4"/>
  <c r="CY3536" i="4"/>
  <c r="N3536" i="4"/>
  <c r="BM3536" i="4"/>
  <c r="DD3536" i="4"/>
  <c r="T3536" i="4"/>
  <c r="AH3536" i="4"/>
  <c r="BQ3536" i="4"/>
  <c r="O3536" i="4"/>
  <c r="AW3536" i="4"/>
  <c r="CN3536" i="4"/>
  <c r="Q3536" i="4"/>
  <c r="AG3536" i="4"/>
  <c r="BU3536" i="4"/>
  <c r="CP3536" i="4"/>
  <c r="AQ3536" i="4"/>
  <c r="BG3536" i="4"/>
  <c r="BW3536" i="4"/>
  <c r="CM3536" i="4"/>
  <c r="DC3536" i="4"/>
  <c r="DK3536" i="4"/>
  <c r="AO3536" i="4"/>
  <c r="H3536" i="4"/>
  <c r="AN3536" i="4"/>
  <c r="BI3536" i="4"/>
  <c r="CD3536" i="4"/>
  <c r="CZ3536" i="4"/>
  <c r="J3536" i="4"/>
  <c r="AP3536" i="4"/>
  <c r="W3536" i="4"/>
  <c r="BH3536" i="4"/>
  <c r="CX3536" i="4"/>
  <c r="E3536" i="4"/>
  <c r="U3536" i="4"/>
  <c r="AK3536" i="4"/>
  <c r="BE3536" i="4"/>
  <c r="BZ3536" i="4"/>
  <c r="AU3536" i="4"/>
  <c r="BK3536" i="4"/>
  <c r="CA3536" i="4"/>
  <c r="CQ3536" i="4"/>
  <c r="DG3536" i="4"/>
  <c r="BA3536" i="6"/>
  <c r="X3536" i="6"/>
  <c r="BT3536" i="6"/>
  <c r="CJ3536" i="6"/>
  <c r="M3536" i="6"/>
  <c r="DK3536" i="6"/>
  <c r="G3536" i="6"/>
  <c r="W3536" i="6"/>
  <c r="BS3536" i="6"/>
  <c r="BU3536" i="6"/>
  <c r="E3536" i="6"/>
  <c r="S3536" i="6"/>
  <c r="AI3536" i="6"/>
  <c r="AY3536" i="6"/>
  <c r="CK3536" i="6"/>
  <c r="CM3536" i="6"/>
  <c r="CR3536" i="6"/>
  <c r="DA3536" i="6"/>
  <c r="DC3536" i="6"/>
  <c r="BP3536" i="6"/>
  <c r="AC3536" i="6"/>
  <c r="BI3536" i="6"/>
  <c r="CO3536" i="6"/>
  <c r="F3536" i="6"/>
  <c r="AL3536" i="6"/>
  <c r="BR3536" i="6"/>
  <c r="CF3536" i="6"/>
  <c r="Q3536" i="6"/>
  <c r="AG3536" i="6"/>
  <c r="AW3536" i="6"/>
  <c r="BM3536" i="6"/>
  <c r="CG3536" i="6"/>
  <c r="J3536" i="6"/>
  <c r="Z3536" i="6"/>
  <c r="AP3536" i="6"/>
  <c r="BF3536" i="6"/>
  <c r="BV3536" i="6"/>
  <c r="AN3536" i="6"/>
  <c r="DE3536" i="6"/>
  <c r="K3536" i="6"/>
  <c r="AA3536" i="6"/>
  <c r="AQ3536" i="6"/>
  <c r="BG3536" i="6"/>
  <c r="BW3536" i="6"/>
  <c r="CL3536" i="6"/>
  <c r="DB3536" i="6"/>
  <c r="CE3536" i="6"/>
  <c r="CU3536" i="6"/>
  <c r="CZ3536" i="6"/>
  <c r="BO3536" i="6"/>
  <c r="U3536" i="6"/>
  <c r="AK3536" i="6"/>
  <c r="CS3536" i="6"/>
  <c r="AZ3536" i="6"/>
  <c r="O3536" i="6"/>
  <c r="AE3536" i="6"/>
  <c r="AU3536" i="6"/>
  <c r="BK3536" i="6"/>
  <c r="CC3536" i="6"/>
  <c r="CI3536" i="6"/>
  <c r="CY3536" i="6"/>
  <c r="CN3536" i="6"/>
  <c r="DD3536" i="6"/>
  <c r="DH3536" i="6"/>
  <c r="T3536" i="6"/>
  <c r="I3536" i="6"/>
  <c r="AS3536" i="6"/>
  <c r="BY3536" i="6"/>
  <c r="AJ3536" i="6"/>
  <c r="V3536" i="6"/>
  <c r="BB3536" i="6"/>
  <c r="CW3536" i="6"/>
  <c r="AM3536" i="6"/>
  <c r="BC3536" i="6"/>
  <c r="CH3536" i="6"/>
  <c r="CX3536" i="6"/>
  <c r="CA3536" i="6"/>
  <c r="CQ3536" i="6"/>
  <c r="DG3536" i="6"/>
  <c r="CV3536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L263" i="24" l="1"/>
  <c r="M262" i="24"/>
  <c r="K4" i="24"/>
  <c r="K5" i="24" s="1"/>
  <c r="I491" i="24"/>
  <c r="I489" i="24"/>
  <c r="I498" i="24"/>
  <c r="I483" i="24"/>
  <c r="I457" i="24"/>
  <c r="I441" i="24"/>
  <c r="I460" i="24"/>
  <c r="I444" i="24"/>
  <c r="I465" i="24"/>
  <c r="I443" i="24"/>
  <c r="I425" i="24"/>
  <c r="I409" i="24"/>
  <c r="I393" i="24"/>
  <c r="I391" i="24"/>
  <c r="I374" i="24"/>
  <c r="I415" i="24"/>
  <c r="I355" i="24"/>
  <c r="I340" i="24"/>
  <c r="I380" i="24"/>
  <c r="I338" i="24"/>
  <c r="I320" i="24"/>
  <c r="I304" i="24"/>
  <c r="I288" i="24"/>
  <c r="I275" i="24"/>
  <c r="I277" i="24"/>
  <c r="I282" i="24"/>
  <c r="I346" i="24"/>
  <c r="I322" i="24"/>
  <c r="I306" i="24"/>
  <c r="I342" i="24"/>
  <c r="I354" i="24"/>
  <c r="I313" i="24"/>
  <c r="I274" i="24"/>
  <c r="I388" i="24"/>
  <c r="I333" i="24"/>
  <c r="I276" i="24"/>
  <c r="I331" i="24"/>
  <c r="I337" i="24"/>
  <c r="I390" i="24"/>
  <c r="I463" i="24"/>
  <c r="I371" i="24"/>
  <c r="I309" i="24"/>
  <c r="I408" i="24"/>
  <c r="I509" i="24"/>
  <c r="I511" i="24"/>
  <c r="I366" i="24"/>
  <c r="I488" i="24"/>
  <c r="I470" i="24"/>
  <c r="I487" i="24"/>
  <c r="I485" i="24"/>
  <c r="I475" i="24"/>
  <c r="I479" i="24"/>
  <c r="I453" i="24"/>
  <c r="I437" i="24"/>
  <c r="I456" i="24"/>
  <c r="I440" i="24"/>
  <c r="I461" i="24"/>
  <c r="I435" i="24"/>
  <c r="I421" i="24"/>
  <c r="I405" i="24"/>
  <c r="I389" i="24"/>
  <c r="I387" i="24"/>
  <c r="I370" i="24"/>
  <c r="I367" i="24"/>
  <c r="I352" i="24"/>
  <c r="I336" i="24"/>
  <c r="I376" i="24"/>
  <c r="I332" i="24"/>
  <c r="I316" i="24"/>
  <c r="I300" i="24"/>
  <c r="I284" i="24"/>
  <c r="I423" i="24"/>
  <c r="I273" i="24"/>
  <c r="I279" i="24"/>
  <c r="I334" i="24"/>
  <c r="I318" i="24"/>
  <c r="I302" i="24"/>
  <c r="I290" i="24"/>
  <c r="I291" i="24"/>
  <c r="I303" i="24"/>
  <c r="I383" i="24"/>
  <c r="I392" i="24"/>
  <c r="I264" i="24"/>
  <c r="I280" i="24"/>
  <c r="I335" i="24"/>
  <c r="I289" i="24"/>
  <c r="I373" i="24"/>
  <c r="I394" i="24"/>
  <c r="I426" i="24"/>
  <c r="I283" i="24"/>
  <c r="I323" i="24"/>
  <c r="I266" i="24"/>
  <c r="I365" i="24"/>
  <c r="I411" i="24"/>
  <c r="I438" i="24"/>
  <c r="I281" i="24"/>
  <c r="I472" i="24"/>
  <c r="I466" i="24"/>
  <c r="I285" i="24"/>
  <c r="I369" i="24"/>
  <c r="I458" i="24"/>
  <c r="I504" i="24"/>
  <c r="I311" i="24"/>
  <c r="I420" i="24"/>
  <c r="I474" i="24"/>
  <c r="I492" i="24"/>
  <c r="I351" i="24"/>
  <c r="I480" i="24"/>
  <c r="I493" i="24"/>
  <c r="I442" i="24"/>
  <c r="I510" i="24"/>
  <c r="I502" i="24"/>
  <c r="I481" i="24"/>
  <c r="I473" i="24"/>
  <c r="I496" i="24"/>
  <c r="I449" i="24"/>
  <c r="I433" i="24"/>
  <c r="I452" i="24"/>
  <c r="I436" i="24"/>
  <c r="I459" i="24"/>
  <c r="I471" i="24"/>
  <c r="I417" i="24"/>
  <c r="I401" i="24"/>
  <c r="I385" i="24"/>
  <c r="I382" i="24"/>
  <c r="I455" i="24"/>
  <c r="I363" i="24"/>
  <c r="I348" i="24"/>
  <c r="I419" i="24"/>
  <c r="I372" i="24"/>
  <c r="I328" i="24"/>
  <c r="I312" i="24"/>
  <c r="I296" i="24"/>
  <c r="I269" i="24"/>
  <c r="I368" i="24"/>
  <c r="I294" i="24"/>
  <c r="I267" i="24"/>
  <c r="I330" i="24"/>
  <c r="I314" i="24"/>
  <c r="I298" i="24"/>
  <c r="I271" i="24"/>
  <c r="I341" i="24"/>
  <c r="I307" i="24"/>
  <c r="I347" i="24"/>
  <c r="I399" i="24"/>
  <c r="I268" i="24"/>
  <c r="I321" i="24"/>
  <c r="I379" i="24"/>
  <c r="I270" i="24"/>
  <c r="I361" i="24"/>
  <c r="I402" i="24"/>
  <c r="I301" i="24"/>
  <c r="I295" i="24"/>
  <c r="I327" i="24"/>
  <c r="I339" i="24"/>
  <c r="I416" i="24"/>
  <c r="I434" i="24"/>
  <c r="I490" i="24"/>
  <c r="I424" i="24"/>
  <c r="I406" i="24"/>
  <c r="I478" i="24"/>
  <c r="I299" i="24"/>
  <c r="I412" i="24"/>
  <c r="I468" i="24"/>
  <c r="I505" i="24"/>
  <c r="I362" i="24"/>
  <c r="I404" i="24"/>
  <c r="I476" i="24"/>
  <c r="I508" i="24"/>
  <c r="I381" i="24"/>
  <c r="I512" i="24"/>
  <c r="I500" i="24"/>
  <c r="I499" i="24"/>
  <c r="I414" i="24"/>
  <c r="I507" i="24"/>
  <c r="I418" i="24"/>
  <c r="I319" i="24"/>
  <c r="I377" i="24"/>
  <c r="I462" i="24"/>
  <c r="I349" i="24"/>
  <c r="I430" i="24"/>
  <c r="I358" i="24"/>
  <c r="I422" i="24"/>
  <c r="I287" i="24"/>
  <c r="I484" i="24"/>
  <c r="I506" i="24"/>
  <c r="I494" i="24"/>
  <c r="I477" i="24"/>
  <c r="I469" i="24"/>
  <c r="I464" i="24"/>
  <c r="I445" i="24"/>
  <c r="I429" i="24"/>
  <c r="I448" i="24"/>
  <c r="I432" i="24"/>
  <c r="I451" i="24"/>
  <c r="I447" i="24"/>
  <c r="I413" i="24"/>
  <c r="I397" i="24"/>
  <c r="I427" i="24"/>
  <c r="I378" i="24"/>
  <c r="I439" i="24"/>
  <c r="I359" i="24"/>
  <c r="I344" i="24"/>
  <c r="I384" i="24"/>
  <c r="I356" i="24"/>
  <c r="I324" i="24"/>
  <c r="I308" i="24"/>
  <c r="I292" i="24"/>
  <c r="I265" i="24"/>
  <c r="I350" i="24"/>
  <c r="I286" i="24"/>
  <c r="I364" i="24"/>
  <c r="I326" i="24"/>
  <c r="I310" i="24"/>
  <c r="I360" i="24"/>
  <c r="I325" i="24"/>
  <c r="I375" i="24"/>
  <c r="I329" i="24"/>
  <c r="I357" i="24"/>
  <c r="I407" i="24"/>
  <c r="I272" i="24"/>
  <c r="I293" i="24"/>
  <c r="I297" i="24"/>
  <c r="I343" i="24"/>
  <c r="I431" i="24"/>
  <c r="I410" i="24"/>
  <c r="I353" i="24"/>
  <c r="I428" i="24"/>
  <c r="I345" i="24"/>
  <c r="I386" i="24"/>
  <c r="I395" i="24"/>
  <c r="I400" i="24"/>
  <c r="I482" i="24"/>
  <c r="I454" i="24"/>
  <c r="I450" i="24"/>
  <c r="I497" i="24"/>
  <c r="I278" i="24"/>
  <c r="I398" i="24"/>
  <c r="I503" i="24"/>
  <c r="I305" i="24"/>
  <c r="I317" i="24"/>
  <c r="I446" i="24"/>
  <c r="I486" i="24"/>
  <c r="I501" i="24"/>
  <c r="I396" i="24"/>
  <c r="I495" i="24"/>
  <c r="I403" i="24"/>
  <c r="I315" i="24"/>
  <c r="I467" i="24"/>
  <c r="I513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11" i="11"/>
  <c r="M263" i="24" l="1"/>
  <c r="N262" i="24"/>
  <c r="L4" i="24"/>
  <c r="L5" i="24" s="1"/>
  <c r="J483" i="24"/>
  <c r="J492" i="24"/>
  <c r="J484" i="24"/>
  <c r="J462" i="24"/>
  <c r="J426" i="24"/>
  <c r="J407" i="24"/>
  <c r="J402" i="24"/>
  <c r="J410" i="24"/>
  <c r="J398" i="24"/>
  <c r="J289" i="24"/>
  <c r="J281" i="24"/>
  <c r="J290" i="24"/>
  <c r="J345" i="24"/>
  <c r="J331" i="24"/>
  <c r="J280" i="24"/>
  <c r="J314" i="24"/>
  <c r="J343" i="24"/>
  <c r="J324" i="24"/>
  <c r="J337" i="24"/>
  <c r="J271" i="24"/>
  <c r="J319" i="24"/>
  <c r="J309" i="24"/>
  <c r="J273" i="24"/>
  <c r="J339" i="24"/>
  <c r="J312" i="24"/>
  <c r="J415" i="24"/>
  <c r="J387" i="24"/>
  <c r="J467" i="24"/>
  <c r="J305" i="24"/>
  <c r="J311" i="24"/>
  <c r="J269" i="24"/>
  <c r="J338" i="24"/>
  <c r="J300" i="24"/>
  <c r="J374" i="24"/>
  <c r="J356" i="24"/>
  <c r="J404" i="24"/>
  <c r="J430" i="24"/>
  <c r="J429" i="24"/>
  <c r="J496" i="24"/>
  <c r="J452" i="24"/>
  <c r="J499" i="24"/>
  <c r="J489" i="24"/>
  <c r="J370" i="24"/>
  <c r="J479" i="24"/>
  <c r="J488" i="24"/>
  <c r="J480" i="24"/>
  <c r="J454" i="24"/>
  <c r="J422" i="24"/>
  <c r="J403" i="24"/>
  <c r="J406" i="24"/>
  <c r="J365" i="24"/>
  <c r="J395" i="24"/>
  <c r="J390" i="24"/>
  <c r="J270" i="24"/>
  <c r="J286" i="24"/>
  <c r="J333" i="24"/>
  <c r="J335" i="24"/>
  <c r="J277" i="24"/>
  <c r="J330" i="24"/>
  <c r="J373" i="24"/>
  <c r="J367" i="24"/>
  <c r="J301" i="24"/>
  <c r="J275" i="24"/>
  <c r="J323" i="24"/>
  <c r="J268" i="24"/>
  <c r="J310" i="24"/>
  <c r="J377" i="24"/>
  <c r="J328" i="24"/>
  <c r="J411" i="24"/>
  <c r="J391" i="24"/>
  <c r="J435" i="24"/>
  <c r="J371" i="24"/>
  <c r="J315" i="24"/>
  <c r="J341" i="24"/>
  <c r="J369" i="24"/>
  <c r="J316" i="24"/>
  <c r="J427" i="24"/>
  <c r="J364" i="24"/>
  <c r="J412" i="24"/>
  <c r="J447" i="24"/>
  <c r="J405" i="24"/>
  <c r="J464" i="24"/>
  <c r="J266" i="24"/>
  <c r="J400" i="24"/>
  <c r="J393" i="24"/>
  <c r="J469" i="24"/>
  <c r="J498" i="24"/>
  <c r="J350" i="24"/>
  <c r="J368" i="24"/>
  <c r="J460" i="24"/>
  <c r="J441" i="24"/>
  <c r="J493" i="24"/>
  <c r="J276" i="24"/>
  <c r="J347" i="24"/>
  <c r="J380" i="24"/>
  <c r="J465" i="24"/>
  <c r="J507" i="24"/>
  <c r="J504" i="24"/>
  <c r="J428" i="24"/>
  <c r="J302" i="24"/>
  <c r="J336" i="24"/>
  <c r="J360" i="24"/>
  <c r="J486" i="24"/>
  <c r="J445" i="24"/>
  <c r="J455" i="24"/>
  <c r="J508" i="24"/>
  <c r="J284" i="24"/>
  <c r="J503" i="24"/>
  <c r="J494" i="24"/>
  <c r="J313" i="24"/>
  <c r="J352" i="24"/>
  <c r="J436" i="24"/>
  <c r="J495" i="24"/>
  <c r="J283" i="24"/>
  <c r="J453" i="24"/>
  <c r="J437" i="24"/>
  <c r="J500" i="24"/>
  <c r="J334" i="24"/>
  <c r="J433" i="24"/>
  <c r="J423" i="24"/>
  <c r="J353" i="24"/>
  <c r="J456" i="24"/>
  <c r="J491" i="24"/>
  <c r="J509" i="24"/>
  <c r="J513" i="24"/>
  <c r="J475" i="24"/>
  <c r="J446" i="24"/>
  <c r="J418" i="24"/>
  <c r="J399" i="24"/>
  <c r="J394" i="24"/>
  <c r="J361" i="24"/>
  <c r="J379" i="24"/>
  <c r="J386" i="24"/>
  <c r="J349" i="24"/>
  <c r="J282" i="24"/>
  <c r="J358" i="24"/>
  <c r="J362" i="24"/>
  <c r="J366" i="24"/>
  <c r="J346" i="24"/>
  <c r="J420" i="24"/>
  <c r="J382" i="24"/>
  <c r="J354" i="24"/>
  <c r="J279" i="24"/>
  <c r="J327" i="24"/>
  <c r="J272" i="24"/>
  <c r="J326" i="24"/>
  <c r="J288" i="24"/>
  <c r="J355" i="24"/>
  <c r="J372" i="24"/>
  <c r="J431" i="24"/>
  <c r="J451" i="24"/>
  <c r="J278" i="24"/>
  <c r="J317" i="24"/>
  <c r="J306" i="24"/>
  <c r="J351" i="24"/>
  <c r="J332" i="24"/>
  <c r="J434" i="24"/>
  <c r="J376" i="24"/>
  <c r="J450" i="24"/>
  <c r="J444" i="24"/>
  <c r="J413" i="24"/>
  <c r="J470" i="24"/>
  <c r="J303" i="24"/>
  <c r="J458" i="24"/>
  <c r="J425" i="24"/>
  <c r="J477" i="24"/>
  <c r="J506" i="24"/>
  <c r="J344" i="24"/>
  <c r="J439" i="24"/>
  <c r="J385" i="24"/>
  <c r="J449" i="24"/>
  <c r="J307" i="24"/>
  <c r="J443" i="24"/>
  <c r="J473" i="24"/>
  <c r="J292" i="24"/>
  <c r="J408" i="24"/>
  <c r="J401" i="24"/>
  <c r="J481" i="24"/>
  <c r="J416" i="24"/>
  <c r="J474" i="24"/>
  <c r="J348" i="24"/>
  <c r="J512" i="24"/>
  <c r="J318" i="24"/>
  <c r="J490" i="24"/>
  <c r="J510" i="24"/>
  <c r="J320" i="24"/>
  <c r="J476" i="24"/>
  <c r="J487" i="24"/>
  <c r="J501" i="24"/>
  <c r="J505" i="24"/>
  <c r="J471" i="24"/>
  <c r="J468" i="24"/>
  <c r="J414" i="24"/>
  <c r="J438" i="24"/>
  <c r="J388" i="24"/>
  <c r="J357" i="24"/>
  <c r="J293" i="24"/>
  <c r="J285" i="24"/>
  <c r="J294" i="24"/>
  <c r="J383" i="24"/>
  <c r="J321" i="24"/>
  <c r="J297" i="24"/>
  <c r="J298" i="24"/>
  <c r="J424" i="24"/>
  <c r="J308" i="24"/>
  <c r="J419" i="24"/>
  <c r="J267" i="24"/>
  <c r="J291" i="24"/>
  <c r="J274" i="24"/>
  <c r="J287" i="24"/>
  <c r="J342" i="24"/>
  <c r="J296" i="24"/>
  <c r="J378" i="24"/>
  <c r="J384" i="24"/>
  <c r="J442" i="24"/>
  <c r="J432" i="24"/>
  <c r="J295" i="24"/>
  <c r="J299" i="24"/>
  <c r="J322" i="24"/>
  <c r="J381" i="24"/>
  <c r="J359" i="24"/>
  <c r="J463" i="24"/>
  <c r="J396" i="24"/>
  <c r="J472" i="24"/>
  <c r="J389" i="24"/>
  <c r="J421" i="24"/>
  <c r="J478" i="24"/>
  <c r="J265" i="24"/>
  <c r="J459" i="24"/>
  <c r="J511" i="24"/>
  <c r="J485" i="24"/>
  <c r="J375" i="24"/>
  <c r="J363" i="24"/>
  <c r="J466" i="24"/>
  <c r="J417" i="24"/>
  <c r="J457" i="24"/>
  <c r="J325" i="24"/>
  <c r="J329" i="24"/>
  <c r="J340" i="24"/>
  <c r="J409" i="24"/>
  <c r="J497" i="24"/>
  <c r="J502" i="24"/>
  <c r="J304" i="24"/>
  <c r="J440" i="24"/>
  <c r="J397" i="24"/>
  <c r="J448" i="24"/>
  <c r="J392" i="24"/>
  <c r="J461" i="24"/>
  <c r="J264" i="24"/>
  <c r="J482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DN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DN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DN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DN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DN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DN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DN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DN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DN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DN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DN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DN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DN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DN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N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DN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DN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DN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DN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O262" i="24" l="1"/>
  <c r="N263" i="24"/>
  <c r="M4" i="24"/>
  <c r="M5" i="24" s="1"/>
  <c r="K502" i="24"/>
  <c r="K494" i="24"/>
  <c r="K473" i="24"/>
  <c r="K475" i="24"/>
  <c r="K469" i="24"/>
  <c r="K465" i="24"/>
  <c r="K429" i="24"/>
  <c r="K441" i="24"/>
  <c r="K418" i="24"/>
  <c r="K421" i="24"/>
  <c r="K405" i="24"/>
  <c r="K410" i="24"/>
  <c r="K394" i="24"/>
  <c r="K380" i="24"/>
  <c r="K365" i="24"/>
  <c r="K346" i="24"/>
  <c r="K364" i="24"/>
  <c r="K340" i="24"/>
  <c r="K279" i="24"/>
  <c r="K324" i="24"/>
  <c r="K292" i="24"/>
  <c r="K393" i="24"/>
  <c r="K334" i="24"/>
  <c r="K318" i="24"/>
  <c r="K302" i="24"/>
  <c r="K320" i="24"/>
  <c r="K269" i="24"/>
  <c r="K348" i="24"/>
  <c r="K281" i="24"/>
  <c r="K375" i="24"/>
  <c r="K383" i="24"/>
  <c r="K354" i="24"/>
  <c r="K337" i="24"/>
  <c r="K351" i="24"/>
  <c r="K266" i="24"/>
  <c r="K289" i="24"/>
  <c r="K355" i="24"/>
  <c r="K396" i="24"/>
  <c r="K490" i="24"/>
  <c r="K440" i="24"/>
  <c r="K428" i="24"/>
  <c r="K496" i="24"/>
  <c r="K439" i="24"/>
  <c r="K499" i="24"/>
  <c r="K495" i="24"/>
  <c r="K339" i="24"/>
  <c r="K270" i="24"/>
  <c r="K295" i="24"/>
  <c r="K345" i="24"/>
  <c r="K395" i="24"/>
  <c r="K448" i="24"/>
  <c r="K474" i="24"/>
  <c r="K498" i="24"/>
  <c r="K489" i="24"/>
  <c r="K487" i="24"/>
  <c r="K471" i="24"/>
  <c r="K466" i="24"/>
  <c r="K461" i="24"/>
  <c r="K470" i="24"/>
  <c r="K433" i="24"/>
  <c r="K414" i="24"/>
  <c r="K417" i="24"/>
  <c r="K401" i="24"/>
  <c r="K406" i="24"/>
  <c r="K389" i="24"/>
  <c r="K376" i="24"/>
  <c r="K361" i="24"/>
  <c r="K342" i="24"/>
  <c r="K360" i="24"/>
  <c r="K298" i="24"/>
  <c r="K271" i="24"/>
  <c r="K316" i="24"/>
  <c r="K288" i="24"/>
  <c r="K382" i="24"/>
  <c r="K330" i="24"/>
  <c r="K314" i="24"/>
  <c r="K290" i="24"/>
  <c r="K312" i="24"/>
  <c r="K391" i="24"/>
  <c r="K374" i="24"/>
  <c r="K300" i="24"/>
  <c r="K293" i="24"/>
  <c r="K313" i="24"/>
  <c r="K329" i="24"/>
  <c r="K359" i="24"/>
  <c r="K388" i="24"/>
  <c r="K264" i="24"/>
  <c r="K482" i="24"/>
  <c r="K283" i="24"/>
  <c r="K416" i="24"/>
  <c r="K443" i="24"/>
  <c r="K299" i="24"/>
  <c r="K507" i="24"/>
  <c r="K510" i="24"/>
  <c r="K512" i="24"/>
  <c r="K508" i="24"/>
  <c r="K483" i="24"/>
  <c r="K485" i="24"/>
  <c r="K462" i="24"/>
  <c r="K453" i="24"/>
  <c r="K457" i="24"/>
  <c r="K426" i="24"/>
  <c r="K430" i="24"/>
  <c r="K413" i="24"/>
  <c r="K397" i="24"/>
  <c r="K402" i="24"/>
  <c r="K385" i="24"/>
  <c r="K372" i="24"/>
  <c r="K357" i="24"/>
  <c r="K338" i="24"/>
  <c r="K356" i="24"/>
  <c r="K294" i="24"/>
  <c r="K267" i="24"/>
  <c r="K308" i="24"/>
  <c r="K273" i="24"/>
  <c r="K352" i="24"/>
  <c r="K326" i="24"/>
  <c r="K310" i="24"/>
  <c r="K282" i="24"/>
  <c r="K284" i="24"/>
  <c r="K387" i="24"/>
  <c r="K344" i="24"/>
  <c r="K291" i="24"/>
  <c r="K341" i="24"/>
  <c r="K303" i="24"/>
  <c r="K268" i="24"/>
  <c r="K367" i="24"/>
  <c r="K419" i="24"/>
  <c r="K321" i="24"/>
  <c r="K287" i="24"/>
  <c r="K280" i="24"/>
  <c r="K343" i="24"/>
  <c r="K407" i="24"/>
  <c r="K353" i="24"/>
  <c r="K274" i="24"/>
  <c r="K319" i="24"/>
  <c r="K309" i="24"/>
  <c r="K386" i="24"/>
  <c r="K434" i="24"/>
  <c r="K412" i="24"/>
  <c r="K447" i="24"/>
  <c r="K305" i="24"/>
  <c r="K403" i="24"/>
  <c r="K446" i="24"/>
  <c r="K456" i="24"/>
  <c r="K497" i="24"/>
  <c r="K272" i="24"/>
  <c r="K400" i="24"/>
  <c r="K478" i="24"/>
  <c r="K492" i="24"/>
  <c r="K472" i="24"/>
  <c r="K459" i="24"/>
  <c r="K460" i="24"/>
  <c r="K392" i="24"/>
  <c r="K451" i="24"/>
  <c r="K458" i="24"/>
  <c r="K301" i="24"/>
  <c r="K431" i="24"/>
  <c r="K464" i="24"/>
  <c r="K408" i="24"/>
  <c r="K511" i="24"/>
  <c r="K452" i="24"/>
  <c r="K506" i="24"/>
  <c r="K504" i="24"/>
  <c r="K491" i="24"/>
  <c r="K479" i="24"/>
  <c r="K481" i="24"/>
  <c r="K477" i="24"/>
  <c r="K445" i="24"/>
  <c r="K449" i="24"/>
  <c r="K422" i="24"/>
  <c r="K425" i="24"/>
  <c r="K409" i="24"/>
  <c r="K437" i="24"/>
  <c r="K398" i="24"/>
  <c r="K384" i="24"/>
  <c r="K369" i="24"/>
  <c r="K350" i="24"/>
  <c r="K368" i="24"/>
  <c r="K370" i="24"/>
  <c r="K286" i="24"/>
  <c r="K328" i="24"/>
  <c r="K296" i="24"/>
  <c r="K265" i="24"/>
  <c r="K336" i="24"/>
  <c r="K322" i="24"/>
  <c r="K306" i="24"/>
  <c r="K275" i="24"/>
  <c r="K277" i="24"/>
  <c r="K378" i="24"/>
  <c r="K332" i="24"/>
  <c r="K325" i="24"/>
  <c r="K358" i="24"/>
  <c r="K307" i="24"/>
  <c r="K366" i="24"/>
  <c r="K424" i="24"/>
  <c r="K333" i="24"/>
  <c r="K331" i="24"/>
  <c r="K297" i="24"/>
  <c r="K390" i="24"/>
  <c r="K347" i="24"/>
  <c r="K415" i="24"/>
  <c r="K371" i="24"/>
  <c r="K278" i="24"/>
  <c r="K323" i="24"/>
  <c r="K276" i="24"/>
  <c r="K377" i="24"/>
  <c r="K463" i="24"/>
  <c r="K438" i="24"/>
  <c r="K476" i="24"/>
  <c r="K311" i="24"/>
  <c r="K411" i="24"/>
  <c r="K432" i="24"/>
  <c r="K468" i="24"/>
  <c r="K505" i="24"/>
  <c r="K349" i="24"/>
  <c r="K442" i="24"/>
  <c r="K486" i="24"/>
  <c r="K509" i="24"/>
  <c r="K450" i="24"/>
  <c r="K436" i="24"/>
  <c r="K488" i="24"/>
  <c r="K500" i="24"/>
  <c r="K493" i="24"/>
  <c r="K480" i="24"/>
  <c r="K304" i="24"/>
  <c r="K362" i="24"/>
  <c r="K420" i="24"/>
  <c r="K335" i="24"/>
  <c r="K373" i="24"/>
  <c r="K435" i="24"/>
  <c r="K327" i="24"/>
  <c r="K427" i="24"/>
  <c r="K467" i="24"/>
  <c r="K317" i="24"/>
  <c r="K423" i="24"/>
  <c r="K484" i="24"/>
  <c r="K381" i="24"/>
  <c r="K455" i="24"/>
  <c r="K315" i="24"/>
  <c r="K444" i="24"/>
  <c r="K513" i="24"/>
  <c r="K285" i="24"/>
  <c r="K379" i="24"/>
  <c r="K399" i="24"/>
  <c r="K363" i="24"/>
  <c r="K404" i="24"/>
  <c r="K503" i="24"/>
  <c r="K454" i="24"/>
  <c r="K501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P262" i="24" l="1"/>
  <c r="P263" i="24" s="1"/>
  <c r="O263" i="24"/>
  <c r="N4" i="24"/>
  <c r="N5" i="24" s="1"/>
  <c r="L502" i="24"/>
  <c r="L509" i="24"/>
  <c r="L481" i="24"/>
  <c r="L477" i="24"/>
  <c r="L473" i="24"/>
  <c r="L445" i="24"/>
  <c r="L456" i="24"/>
  <c r="L460" i="24"/>
  <c r="L425" i="24"/>
  <c r="L413" i="24"/>
  <c r="L397" i="24"/>
  <c r="L429" i="24"/>
  <c r="L372" i="24"/>
  <c r="L368" i="24"/>
  <c r="L412" i="24"/>
  <c r="L344" i="24"/>
  <c r="L328" i="24"/>
  <c r="L312" i="24"/>
  <c r="L296" i="24"/>
  <c r="L355" i="24"/>
  <c r="L264" i="24"/>
  <c r="L288" i="24"/>
  <c r="L269" i="24"/>
  <c r="L351" i="24"/>
  <c r="L317" i="24"/>
  <c r="L278" i="24"/>
  <c r="L311" i="24"/>
  <c r="L330" i="24"/>
  <c r="L395" i="24"/>
  <c r="L371" i="24"/>
  <c r="L309" i="24"/>
  <c r="L337" i="24"/>
  <c r="L267" i="24"/>
  <c r="L315" i="24"/>
  <c r="L420" i="24"/>
  <c r="L361" i="24"/>
  <c r="L378" i="24"/>
  <c r="L418" i="24"/>
  <c r="L333" i="24"/>
  <c r="L287" i="24"/>
  <c r="L390" i="24"/>
  <c r="L342" i="24"/>
  <c r="L377" i="24"/>
  <c r="L415" i="24"/>
  <c r="L438" i="24"/>
  <c r="L435" i="24"/>
  <c r="L451" i="24"/>
  <c r="L486" i="24"/>
  <c r="L325" i="24"/>
  <c r="L430" i="24"/>
  <c r="L476" i="24"/>
  <c r="L499" i="24"/>
  <c r="L373" i="24"/>
  <c r="L503" i="24"/>
  <c r="L497" i="24"/>
  <c r="L375" i="24"/>
  <c r="L414" i="24"/>
  <c r="L286" i="24"/>
  <c r="L310" i="24"/>
  <c r="L374" i="24"/>
  <c r="L406" i="24"/>
  <c r="L479" i="24"/>
  <c r="L357" i="24"/>
  <c r="L283" i="24"/>
  <c r="L331" i="24"/>
  <c r="L394" i="24"/>
  <c r="L345" i="24"/>
  <c r="L303" i="24"/>
  <c r="L306" i="24"/>
  <c r="L388" i="24"/>
  <c r="L467" i="24"/>
  <c r="L455" i="24"/>
  <c r="L475" i="24"/>
  <c r="L450" i="24"/>
  <c r="L487" i="24"/>
  <c r="L498" i="24"/>
  <c r="L505" i="24"/>
  <c r="L507" i="24"/>
  <c r="L469" i="24"/>
  <c r="L457" i="24"/>
  <c r="L441" i="24"/>
  <c r="L448" i="24"/>
  <c r="L452" i="24"/>
  <c r="L421" i="24"/>
  <c r="L409" i="24"/>
  <c r="L393" i="24"/>
  <c r="L384" i="24"/>
  <c r="L404" i="24"/>
  <c r="L364" i="24"/>
  <c r="L396" i="24"/>
  <c r="L340" i="24"/>
  <c r="L324" i="24"/>
  <c r="L308" i="24"/>
  <c r="L359" i="24"/>
  <c r="L343" i="24"/>
  <c r="L367" i="24"/>
  <c r="L284" i="24"/>
  <c r="L265" i="24"/>
  <c r="L272" i="24"/>
  <c r="L341" i="24"/>
  <c r="L271" i="24"/>
  <c r="L327" i="24"/>
  <c r="L403" i="24"/>
  <c r="L297" i="24"/>
  <c r="L358" i="24"/>
  <c r="L266" i="24"/>
  <c r="L302" i="24"/>
  <c r="L381" i="24"/>
  <c r="L426" i="24"/>
  <c r="L346" i="24"/>
  <c r="L431" i="24"/>
  <c r="L439" i="24"/>
  <c r="L480" i="24"/>
  <c r="L471" i="24"/>
  <c r="L281" i="24"/>
  <c r="L442" i="24"/>
  <c r="L510" i="24"/>
  <c r="L494" i="24"/>
  <c r="L489" i="24"/>
  <c r="L501" i="24"/>
  <c r="L465" i="24"/>
  <c r="L453" i="24"/>
  <c r="L437" i="24"/>
  <c r="L440" i="24"/>
  <c r="L444" i="24"/>
  <c r="L417" i="24"/>
  <c r="L405" i="24"/>
  <c r="L389" i="24"/>
  <c r="L380" i="24"/>
  <c r="L408" i="24"/>
  <c r="L360" i="24"/>
  <c r="L352" i="24"/>
  <c r="L336" i="24"/>
  <c r="L320" i="24"/>
  <c r="L304" i="24"/>
  <c r="L347" i="24"/>
  <c r="L280" i="24"/>
  <c r="L339" i="24"/>
  <c r="L277" i="24"/>
  <c r="L400" i="24"/>
  <c r="L321" i="24"/>
  <c r="L428" i="24"/>
  <c r="L290" i="24"/>
  <c r="L298" i="24"/>
  <c r="L369" i="24"/>
  <c r="L411" i="24"/>
  <c r="L301" i="24"/>
  <c r="L293" i="24"/>
  <c r="L270" i="24"/>
  <c r="L294" i="24"/>
  <c r="L366" i="24"/>
  <c r="L318" i="24"/>
  <c r="L391" i="24"/>
  <c r="L402" i="24"/>
  <c r="L353" i="24"/>
  <c r="L279" i="24"/>
  <c r="L319" i="24"/>
  <c r="L322" i="24"/>
  <c r="L350" i="24"/>
  <c r="L399" i="24"/>
  <c r="L434" i="24"/>
  <c r="L472" i="24"/>
  <c r="L443" i="24"/>
  <c r="L459" i="24"/>
  <c r="L492" i="24"/>
  <c r="L463" i="24"/>
  <c r="L462" i="24"/>
  <c r="L482" i="24"/>
  <c r="L291" i="24"/>
  <c r="L422" i="24"/>
  <c r="L483" i="24"/>
  <c r="L512" i="24"/>
  <c r="L383" i="24"/>
  <c r="L490" i="24"/>
  <c r="L323" i="24"/>
  <c r="L427" i="24"/>
  <c r="L466" i="24"/>
  <c r="L454" i="24"/>
  <c r="L491" i="24"/>
  <c r="L332" i="24"/>
  <c r="L292" i="24"/>
  <c r="L273" i="24"/>
  <c r="L363" i="24"/>
  <c r="L313" i="24"/>
  <c r="L379" i="24"/>
  <c r="L295" i="24"/>
  <c r="L314" i="24"/>
  <c r="L423" i="24"/>
  <c r="L362" i="24"/>
  <c r="L334" i="24"/>
  <c r="L410" i="24"/>
  <c r="L282" i="24"/>
  <c r="L335" i="24"/>
  <c r="L338" i="24"/>
  <c r="L407" i="24"/>
  <c r="L470" i="24"/>
  <c r="L496" i="24"/>
  <c r="L500" i="24"/>
  <c r="L493" i="24"/>
  <c r="L329" i="24"/>
  <c r="L285" i="24"/>
  <c r="L349" i="24"/>
  <c r="L511" i="24"/>
  <c r="L478" i="24"/>
  <c r="L458" i="24"/>
  <c r="L504" i="24"/>
  <c r="L506" i="24"/>
  <c r="L513" i="24"/>
  <c r="L485" i="24"/>
  <c r="L495" i="24"/>
  <c r="L461" i="24"/>
  <c r="L449" i="24"/>
  <c r="L433" i="24"/>
  <c r="L464" i="24"/>
  <c r="L436" i="24"/>
  <c r="L432" i="24"/>
  <c r="L401" i="24"/>
  <c r="L385" i="24"/>
  <c r="L376" i="24"/>
  <c r="L392" i="24"/>
  <c r="L356" i="24"/>
  <c r="L348" i="24"/>
  <c r="L316" i="24"/>
  <c r="L300" i="24"/>
  <c r="L276" i="24"/>
  <c r="L268" i="24"/>
  <c r="L416" i="24"/>
  <c r="L305" i="24"/>
  <c r="L289" i="24"/>
  <c r="L299" i="24"/>
  <c r="L424" i="24"/>
  <c r="L419" i="24"/>
  <c r="L354" i="24"/>
  <c r="L365" i="24"/>
  <c r="L382" i="24"/>
  <c r="L447" i="24"/>
  <c r="L468" i="24"/>
  <c r="L398" i="24"/>
  <c r="L488" i="24"/>
  <c r="L386" i="24"/>
  <c r="L484" i="24"/>
  <c r="L387" i="24"/>
  <c r="L370" i="24"/>
  <c r="L474" i="24"/>
  <c r="L274" i="24"/>
  <c r="L275" i="24"/>
  <c r="L446" i="24"/>
  <c r="L307" i="24"/>
  <c r="L326" i="24"/>
  <c r="L508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O4" i="24" l="1"/>
  <c r="O5" i="24" s="1"/>
  <c r="M502" i="24"/>
  <c r="M477" i="24"/>
  <c r="M465" i="24"/>
  <c r="M453" i="24"/>
  <c r="M437" i="24"/>
  <c r="M456" i="24"/>
  <c r="M440" i="24"/>
  <c r="M451" i="24"/>
  <c r="M425" i="24"/>
  <c r="M409" i="24"/>
  <c r="M393" i="24"/>
  <c r="M435" i="24"/>
  <c r="M400" i="24"/>
  <c r="M384" i="24"/>
  <c r="M368" i="24"/>
  <c r="M424" i="24"/>
  <c r="M340" i="24"/>
  <c r="M374" i="24"/>
  <c r="M350" i="24"/>
  <c r="M322" i="24"/>
  <c r="M306" i="24"/>
  <c r="M277" i="24"/>
  <c r="M346" i="24"/>
  <c r="M279" i="24"/>
  <c r="M332" i="24"/>
  <c r="M316" i="24"/>
  <c r="M300" i="24"/>
  <c r="M271" i="24"/>
  <c r="M321" i="24"/>
  <c r="M354" i="24"/>
  <c r="M359" i="24"/>
  <c r="M353" i="24"/>
  <c r="M434" i="24"/>
  <c r="M276" i="24"/>
  <c r="M311" i="24"/>
  <c r="M392" i="24"/>
  <c r="M446" i="24"/>
  <c r="M387" i="24"/>
  <c r="M286" i="24"/>
  <c r="M483" i="24"/>
  <c r="M303" i="24"/>
  <c r="M467" i="24"/>
  <c r="M513" i="24"/>
  <c r="M388" i="24"/>
  <c r="M419" i="24"/>
  <c r="M464" i="24"/>
  <c r="M307" i="24"/>
  <c r="M463" i="24"/>
  <c r="M509" i="24"/>
  <c r="M383" i="24"/>
  <c r="M466" i="24"/>
  <c r="M498" i="24"/>
  <c r="M485" i="24"/>
  <c r="M461" i="24"/>
  <c r="M449" i="24"/>
  <c r="M433" i="24"/>
  <c r="M452" i="24"/>
  <c r="M436" i="24"/>
  <c r="M443" i="24"/>
  <c r="M421" i="24"/>
  <c r="M405" i="24"/>
  <c r="M455" i="24"/>
  <c r="M412" i="24"/>
  <c r="M396" i="24"/>
  <c r="M380" i="24"/>
  <c r="M364" i="24"/>
  <c r="M352" i="24"/>
  <c r="M336" i="24"/>
  <c r="M370" i="24"/>
  <c r="M334" i="24"/>
  <c r="M318" i="24"/>
  <c r="M302" i="24"/>
  <c r="M269" i="24"/>
  <c r="M292" i="24"/>
  <c r="M267" i="24"/>
  <c r="M328" i="24"/>
  <c r="M312" i="24"/>
  <c r="M296" i="24"/>
  <c r="M291" i="24"/>
  <c r="M293" i="24"/>
  <c r="M379" i="24"/>
  <c r="M290" i="24"/>
  <c r="M367" i="24"/>
  <c r="M420" i="24"/>
  <c r="M371" i="24"/>
  <c r="M347" i="24"/>
  <c r="M438" i="24"/>
  <c r="M282" i="24"/>
  <c r="M363" i="24"/>
  <c r="M430" i="24"/>
  <c r="M411" i="24"/>
  <c r="M329" i="24"/>
  <c r="M495" i="24"/>
  <c r="M494" i="24"/>
  <c r="M493" i="24"/>
  <c r="M481" i="24"/>
  <c r="M489" i="24"/>
  <c r="M445" i="24"/>
  <c r="M429" i="24"/>
  <c r="M448" i="24"/>
  <c r="M432" i="24"/>
  <c r="M497" i="24"/>
  <c r="M417" i="24"/>
  <c r="M401" i="24"/>
  <c r="M447" i="24"/>
  <c r="M408" i="24"/>
  <c r="M389" i="24"/>
  <c r="M376" i="24"/>
  <c r="M360" i="24"/>
  <c r="M348" i="24"/>
  <c r="M382" i="24"/>
  <c r="M431" i="24"/>
  <c r="M330" i="24"/>
  <c r="M314" i="24"/>
  <c r="M298" i="24"/>
  <c r="M265" i="24"/>
  <c r="M284" i="24"/>
  <c r="M366" i="24"/>
  <c r="M324" i="24"/>
  <c r="M308" i="24"/>
  <c r="M362" i="24"/>
  <c r="M333" i="24"/>
  <c r="M331" i="24"/>
  <c r="M297" i="24"/>
  <c r="M358" i="24"/>
  <c r="M390" i="24"/>
  <c r="M427" i="24"/>
  <c r="M319" i="24"/>
  <c r="M287" i="24"/>
  <c r="M386" i="24"/>
  <c r="M391" i="24"/>
  <c r="M472" i="24"/>
  <c r="M268" i="24"/>
  <c r="M295" i="24"/>
  <c r="M317" i="24"/>
  <c r="M349" i="24"/>
  <c r="M381" i="24"/>
  <c r="M399" i="24"/>
  <c r="M406" i="24"/>
  <c r="M442" i="24"/>
  <c r="M478" i="24"/>
  <c r="M339" i="24"/>
  <c r="M410" i="24"/>
  <c r="M511" i="24"/>
  <c r="M468" i="24"/>
  <c r="M486" i="24"/>
  <c r="M500" i="24"/>
  <c r="M325" i="24"/>
  <c r="M415" i="24"/>
  <c r="M426" i="24"/>
  <c r="M499" i="24"/>
  <c r="M375" i="24"/>
  <c r="M395" i="24"/>
  <c r="M479" i="24"/>
  <c r="M418" i="24"/>
  <c r="M496" i="24"/>
  <c r="M266" i="24"/>
  <c r="M482" i="24"/>
  <c r="M512" i="24"/>
  <c r="M313" i="24"/>
  <c r="M491" i="24"/>
  <c r="M345" i="24"/>
  <c r="M264" i="24"/>
  <c r="M476" i="24"/>
  <c r="M278" i="24"/>
  <c r="M471" i="24"/>
  <c r="M506" i="24"/>
  <c r="M510" i="24"/>
  <c r="M473" i="24"/>
  <c r="M457" i="24"/>
  <c r="M441" i="24"/>
  <c r="M460" i="24"/>
  <c r="M444" i="24"/>
  <c r="M459" i="24"/>
  <c r="M469" i="24"/>
  <c r="M413" i="24"/>
  <c r="M397" i="24"/>
  <c r="M439" i="24"/>
  <c r="M404" i="24"/>
  <c r="M385" i="24"/>
  <c r="M372" i="24"/>
  <c r="M356" i="24"/>
  <c r="M344" i="24"/>
  <c r="M378" i="24"/>
  <c r="M416" i="24"/>
  <c r="M326" i="24"/>
  <c r="M310" i="24"/>
  <c r="M288" i="24"/>
  <c r="M275" i="24"/>
  <c r="M273" i="24"/>
  <c r="M342" i="24"/>
  <c r="M320" i="24"/>
  <c r="M304" i="24"/>
  <c r="M338" i="24"/>
  <c r="M428" i="24"/>
  <c r="M335" i="24"/>
  <c r="M337" i="24"/>
  <c r="M351" i="24"/>
  <c r="M373" i="24"/>
  <c r="M301" i="24"/>
  <c r="M323" i="24"/>
  <c r="M309" i="24"/>
  <c r="M377" i="24"/>
  <c r="M423" i="24"/>
  <c r="M270" i="24"/>
  <c r="M272" i="24"/>
  <c r="M285" i="24"/>
  <c r="M281" i="24"/>
  <c r="M343" i="24"/>
  <c r="M369" i="24"/>
  <c r="M407" i="24"/>
  <c r="M414" i="24"/>
  <c r="M450" i="24"/>
  <c r="M274" i="24"/>
  <c r="M357" i="24"/>
  <c r="M490" i="24"/>
  <c r="M505" i="24"/>
  <c r="M402" i="24"/>
  <c r="M475" i="24"/>
  <c r="M504" i="24"/>
  <c r="M341" i="24"/>
  <c r="M403" i="24"/>
  <c r="M470" i="24"/>
  <c r="M507" i="24"/>
  <c r="M283" i="24"/>
  <c r="M454" i="24"/>
  <c r="M487" i="24"/>
  <c r="M462" i="24"/>
  <c r="M480" i="24"/>
  <c r="M289" i="24"/>
  <c r="M361" i="24"/>
  <c r="M327" i="24"/>
  <c r="M294" i="24"/>
  <c r="M365" i="24"/>
  <c r="M305" i="24"/>
  <c r="M299" i="24"/>
  <c r="M355" i="24"/>
  <c r="M422" i="24"/>
  <c r="M458" i="24"/>
  <c r="M474" i="24"/>
  <c r="M488" i="24"/>
  <c r="M484" i="24"/>
  <c r="M508" i="24"/>
  <c r="M280" i="24"/>
  <c r="M315" i="24"/>
  <c r="M398" i="24"/>
  <c r="M503" i="24"/>
  <c r="M492" i="24"/>
  <c r="M394" i="24"/>
  <c r="M501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P4" i="24" l="1"/>
  <c r="P5" i="24" s="1"/>
  <c r="N466" i="24"/>
  <c r="N299" i="24"/>
  <c r="N377" i="24"/>
  <c r="N281" i="24"/>
  <c r="N397" i="24"/>
  <c r="N360" i="24"/>
  <c r="N329" i="24"/>
  <c r="N279" i="24"/>
  <c r="N362" i="24"/>
  <c r="N326" i="24"/>
  <c r="N393" i="24"/>
  <c r="N344" i="24"/>
  <c r="N444" i="24"/>
  <c r="N486" i="24"/>
  <c r="N459" i="24"/>
  <c r="N425" i="24"/>
  <c r="N470" i="24"/>
  <c r="N481" i="24"/>
  <c r="N479" i="24"/>
  <c r="N468" i="24"/>
  <c r="N462" i="24"/>
  <c r="N418" i="24"/>
  <c r="N408" i="24"/>
  <c r="N400" i="24"/>
  <c r="N454" i="24"/>
  <c r="N430" i="24"/>
  <c r="N359" i="24"/>
  <c r="N391" i="24"/>
  <c r="N331" i="24"/>
  <c r="N286" i="24"/>
  <c r="N294" i="24"/>
  <c r="N361" i="24"/>
  <c r="N341" i="24"/>
  <c r="N303" i="24"/>
  <c r="N287" i="24"/>
  <c r="N276" i="24"/>
  <c r="N308" i="24"/>
  <c r="N318" i="24"/>
  <c r="N347" i="24"/>
  <c r="N405" i="24"/>
  <c r="N270" i="24"/>
  <c r="N428" i="24"/>
  <c r="N280" i="24"/>
  <c r="N383" i="24"/>
  <c r="N346" i="24"/>
  <c r="N445" i="24"/>
  <c r="N434" i="24"/>
  <c r="N439" i="24"/>
  <c r="N267" i="24"/>
  <c r="N292" i="24"/>
  <c r="N379" i="24"/>
  <c r="N289" i="24"/>
  <c r="N352" i="24"/>
  <c r="N342" i="24"/>
  <c r="N364" i="24"/>
  <c r="N401" i="24"/>
  <c r="N421" i="24"/>
  <c r="N469" i="24"/>
  <c r="N484" i="24"/>
  <c r="N321" i="24"/>
  <c r="N368" i="24"/>
  <c r="N458" i="24"/>
  <c r="N456" i="24"/>
  <c r="N496" i="24"/>
  <c r="N512" i="24"/>
  <c r="N309" i="24"/>
  <c r="N284" i="24"/>
  <c r="N431" i="24"/>
  <c r="N482" i="24"/>
  <c r="N278" i="24"/>
  <c r="N453" i="24"/>
  <c r="N495" i="24"/>
  <c r="N473" i="24"/>
  <c r="N500" i="24"/>
  <c r="N296" i="24"/>
  <c r="N372" i="24"/>
  <c r="N415" i="24"/>
  <c r="N478" i="24"/>
  <c r="N449" i="24"/>
  <c r="N492" i="24"/>
  <c r="N491" i="24"/>
  <c r="N499" i="24"/>
  <c r="N464" i="24"/>
  <c r="N446" i="24"/>
  <c r="N414" i="24"/>
  <c r="N406" i="24"/>
  <c r="N398" i="24"/>
  <c r="N438" i="24"/>
  <c r="N407" i="24"/>
  <c r="N355" i="24"/>
  <c r="N387" i="24"/>
  <c r="N323" i="24"/>
  <c r="N381" i="24"/>
  <c r="N282" i="24"/>
  <c r="N345" i="24"/>
  <c r="N315" i="24"/>
  <c r="N290" i="24"/>
  <c r="N269" i="24"/>
  <c r="N313" i="24"/>
  <c r="N324" i="24"/>
  <c r="N334" i="24"/>
  <c r="N356" i="24"/>
  <c r="N413" i="24"/>
  <c r="N340" i="24"/>
  <c r="N301" i="24"/>
  <c r="N285" i="24"/>
  <c r="N298" i="24"/>
  <c r="N376" i="24"/>
  <c r="N392" i="24"/>
  <c r="N419" i="24"/>
  <c r="N455" i="24"/>
  <c r="N271" i="24"/>
  <c r="N358" i="24"/>
  <c r="N274" i="24"/>
  <c r="N300" i="24"/>
  <c r="N366" i="24"/>
  <c r="N424" i="24"/>
  <c r="N420" i="24"/>
  <c r="N409" i="24"/>
  <c r="N472" i="24"/>
  <c r="N432" i="24"/>
  <c r="N477" i="24"/>
  <c r="N293" i="24"/>
  <c r="N374" i="24"/>
  <c r="N447" i="24"/>
  <c r="N474" i="24"/>
  <c r="N485" i="24"/>
  <c r="N498" i="24"/>
  <c r="N349" i="24"/>
  <c r="N304" i="24"/>
  <c r="N441" i="24"/>
  <c r="N509" i="24"/>
  <c r="N325" i="24"/>
  <c r="N463" i="24"/>
  <c r="N452" i="24"/>
  <c r="N480" i="24"/>
  <c r="N504" i="24"/>
  <c r="N266" i="24"/>
  <c r="N390" i="24"/>
  <c r="N429" i="24"/>
  <c r="N497" i="24"/>
  <c r="N443" i="24"/>
  <c r="N506" i="24"/>
  <c r="N489" i="24"/>
  <c r="N354" i="24"/>
  <c r="N457" i="24"/>
  <c r="N385" i="24"/>
  <c r="N511" i="24"/>
  <c r="N353" i="24"/>
  <c r="N351" i="24"/>
  <c r="N501" i="24"/>
  <c r="N488" i="24"/>
  <c r="N494" i="24"/>
  <c r="N483" i="24"/>
  <c r="N471" i="24"/>
  <c r="N410" i="24"/>
  <c r="N402" i="24"/>
  <c r="N363" i="24"/>
  <c r="N335" i="24"/>
  <c r="N307" i="24"/>
  <c r="N273" i="24"/>
  <c r="N264" i="24"/>
  <c r="N328" i="24"/>
  <c r="N382" i="24"/>
  <c r="N272" i="24"/>
  <c r="N332" i="24"/>
  <c r="N442" i="24"/>
  <c r="N389" i="24"/>
  <c r="N513" i="24"/>
  <c r="N493" i="24"/>
  <c r="N322" i="24"/>
  <c r="N388" i="24"/>
  <c r="N508" i="24"/>
  <c r="N487" i="24"/>
  <c r="N475" i="24"/>
  <c r="N476" i="24"/>
  <c r="N426" i="24"/>
  <c r="N412" i="24"/>
  <c r="N404" i="24"/>
  <c r="N396" i="24"/>
  <c r="N403" i="24"/>
  <c r="N367" i="24"/>
  <c r="N411" i="24"/>
  <c r="N369" i="24"/>
  <c r="N319" i="24"/>
  <c r="N365" i="24"/>
  <c r="N399" i="24"/>
  <c r="N373" i="24"/>
  <c r="N311" i="24"/>
  <c r="N265" i="24"/>
  <c r="N288" i="24"/>
  <c r="N297" i="24"/>
  <c r="N337" i="24"/>
  <c r="N350" i="24"/>
  <c r="N370" i="24"/>
  <c r="N295" i="24"/>
  <c r="N291" i="24"/>
  <c r="N305" i="24"/>
  <c r="N312" i="24"/>
  <c r="N314" i="24"/>
  <c r="N343" i="24"/>
  <c r="N416" i="24"/>
  <c r="N427" i="24"/>
  <c r="N436" i="24"/>
  <c r="N275" i="24"/>
  <c r="N333" i="24"/>
  <c r="N268" i="24"/>
  <c r="N316" i="24"/>
  <c r="N310" i="24"/>
  <c r="N437" i="24"/>
  <c r="N378" i="24"/>
  <c r="N384" i="24"/>
  <c r="N435" i="24"/>
  <c r="N448" i="24"/>
  <c r="N503" i="24"/>
  <c r="N306" i="24"/>
  <c r="N450" i="24"/>
  <c r="N440" i="24"/>
  <c r="N490" i="24"/>
  <c r="N502" i="24"/>
  <c r="N320" i="24"/>
  <c r="N277" i="24"/>
  <c r="N338" i="24"/>
  <c r="N460" i="24"/>
  <c r="N505" i="24"/>
  <c r="N433" i="24"/>
  <c r="N467" i="24"/>
  <c r="N422" i="24"/>
  <c r="N394" i="24"/>
  <c r="N395" i="24"/>
  <c r="N327" i="24"/>
  <c r="N357" i="24"/>
  <c r="N302" i="24"/>
  <c r="N386" i="24"/>
  <c r="N283" i="24"/>
  <c r="N375" i="24"/>
  <c r="N348" i="24"/>
  <c r="N330" i="24"/>
  <c r="N417" i="24"/>
  <c r="N339" i="24"/>
  <c r="N451" i="24"/>
  <c r="N465" i="24"/>
  <c r="N380" i="24"/>
  <c r="N507" i="24"/>
  <c r="N371" i="24"/>
  <c r="N336" i="24"/>
  <c r="N317" i="24"/>
  <c r="N423" i="24"/>
  <c r="N510" i="24"/>
  <c r="N461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P510" i="24" l="1"/>
  <c r="R510" i="24" s="1"/>
  <c r="P509" i="24"/>
  <c r="R509" i="24" s="1"/>
  <c r="P505" i="24"/>
  <c r="R505" i="24" s="1"/>
  <c r="P473" i="24"/>
  <c r="R473" i="24" s="1"/>
  <c r="P462" i="24"/>
  <c r="R462" i="24" s="1"/>
  <c r="P457" i="24"/>
  <c r="P441" i="24"/>
  <c r="R441" i="24" s="1"/>
  <c r="P444" i="24"/>
  <c r="R444" i="24" s="1"/>
  <c r="P422" i="24"/>
  <c r="R422" i="24" s="1"/>
  <c r="P440" i="24"/>
  <c r="R440" i="24" s="1"/>
  <c r="P417" i="24"/>
  <c r="R417" i="24" s="1"/>
  <c r="P401" i="24"/>
  <c r="R401" i="24" s="1"/>
  <c r="P376" i="24"/>
  <c r="R376" i="24" s="1"/>
  <c r="P410" i="24"/>
  <c r="P398" i="24"/>
  <c r="R398" i="24" s="1"/>
  <c r="P356" i="24"/>
  <c r="R356" i="24" s="1"/>
  <c r="P340" i="24"/>
  <c r="R340" i="24" s="1"/>
  <c r="P324" i="24"/>
  <c r="P308" i="24"/>
  <c r="R308" i="24" s="1"/>
  <c r="P343" i="24"/>
  <c r="R343" i="24" s="1"/>
  <c r="P339" i="24"/>
  <c r="R339" i="24" s="1"/>
  <c r="P264" i="24"/>
  <c r="P335" i="24"/>
  <c r="R335" i="24" s="1"/>
  <c r="P269" i="24"/>
  <c r="R269" i="24" s="1"/>
  <c r="P385" i="24"/>
  <c r="R385" i="24" s="1"/>
  <c r="P293" i="24"/>
  <c r="P369" i="24"/>
  <c r="P330" i="24"/>
  <c r="R330" i="24" s="1"/>
  <c r="P362" i="24"/>
  <c r="R362" i="24" s="1"/>
  <c r="P301" i="24"/>
  <c r="R301" i="24" s="1"/>
  <c r="P366" i="24"/>
  <c r="R366" i="24" s="1"/>
  <c r="P391" i="24"/>
  <c r="R391" i="24" s="1"/>
  <c r="P275" i="24"/>
  <c r="R275" i="24" s="1"/>
  <c r="P353" i="24"/>
  <c r="R353" i="24" s="1"/>
  <c r="P318" i="24"/>
  <c r="P282" i="24"/>
  <c r="R282" i="24" s="1"/>
  <c r="P435" i="24"/>
  <c r="R435" i="24" s="1"/>
  <c r="P407" i="24"/>
  <c r="R407" i="24" s="1"/>
  <c r="P459" i="24"/>
  <c r="R459" i="24" s="1"/>
  <c r="P438" i="24"/>
  <c r="P303" i="24"/>
  <c r="R303" i="24" s="1"/>
  <c r="P306" i="24"/>
  <c r="R306" i="24" s="1"/>
  <c r="P373" i="24"/>
  <c r="R373" i="24" s="1"/>
  <c r="P286" i="24"/>
  <c r="P377" i="24"/>
  <c r="R377" i="24" s="1"/>
  <c r="P416" i="24"/>
  <c r="R416" i="24" s="1"/>
  <c r="P463" i="24"/>
  <c r="R463" i="24" s="1"/>
  <c r="P447" i="24"/>
  <c r="R447" i="24" s="1"/>
  <c r="P458" i="24"/>
  <c r="R458" i="24" s="1"/>
  <c r="P311" i="24"/>
  <c r="R311" i="24" s="1"/>
  <c r="P474" i="24"/>
  <c r="R474" i="24" s="1"/>
  <c r="P483" i="24"/>
  <c r="R483" i="24" s="1"/>
  <c r="P285" i="24"/>
  <c r="R285" i="24" s="1"/>
  <c r="P297" i="24"/>
  <c r="P420" i="24"/>
  <c r="R420" i="24" s="1"/>
  <c r="P395" i="24"/>
  <c r="R395" i="24" s="1"/>
  <c r="P408" i="24"/>
  <c r="R408" i="24" s="1"/>
  <c r="P479" i="24"/>
  <c r="R479" i="24" s="1"/>
  <c r="P499" i="24"/>
  <c r="R499" i="24" s="1"/>
  <c r="P424" i="24"/>
  <c r="R424" i="24" s="1"/>
  <c r="P493" i="24"/>
  <c r="R493" i="24" s="1"/>
  <c r="P476" i="24"/>
  <c r="R476" i="24" s="1"/>
  <c r="P503" i="24"/>
  <c r="R503" i="24" s="1"/>
  <c r="P403" i="24"/>
  <c r="R403" i="24" s="1"/>
  <c r="P454" i="24"/>
  <c r="R454" i="24" s="1"/>
  <c r="P507" i="24"/>
  <c r="R507" i="24" s="1"/>
  <c r="P359" i="24"/>
  <c r="R359" i="24" s="1"/>
  <c r="P490" i="24"/>
  <c r="R490" i="24" s="1"/>
  <c r="P468" i="24"/>
  <c r="P504" i="24"/>
  <c r="R504" i="24" s="1"/>
  <c r="P471" i="24"/>
  <c r="R471" i="24" s="1"/>
  <c r="P506" i="24"/>
  <c r="R506" i="24" s="1"/>
  <c r="P501" i="24"/>
  <c r="R501" i="24" s="1"/>
  <c r="P494" i="24"/>
  <c r="P485" i="24"/>
  <c r="R485" i="24" s="1"/>
  <c r="P469" i="24"/>
  <c r="R469" i="24" s="1"/>
  <c r="P453" i="24"/>
  <c r="R453" i="24" s="1"/>
  <c r="P437" i="24"/>
  <c r="R437" i="24" s="1"/>
  <c r="P436" i="24"/>
  <c r="P418" i="24"/>
  <c r="P448" i="24"/>
  <c r="R448" i="24" s="1"/>
  <c r="P413" i="24"/>
  <c r="R413" i="24" s="1"/>
  <c r="P397" i="24"/>
  <c r="R397" i="24" s="1"/>
  <c r="P372" i="24"/>
  <c r="P365" i="24"/>
  <c r="R365" i="24" s="1"/>
  <c r="P368" i="24"/>
  <c r="P352" i="24"/>
  <c r="R352" i="24" s="1"/>
  <c r="P336" i="24"/>
  <c r="R336" i="24" s="1"/>
  <c r="P320" i="24"/>
  <c r="R320" i="24" s="1"/>
  <c r="P304" i="24"/>
  <c r="R304" i="24" s="1"/>
  <c r="P292" i="24"/>
  <c r="R292" i="24" s="1"/>
  <c r="P284" i="24"/>
  <c r="R284" i="24" s="1"/>
  <c r="P402" i="24"/>
  <c r="R402" i="24" s="1"/>
  <c r="P331" i="24"/>
  <c r="R331" i="24" s="1"/>
  <c r="P265" i="24"/>
  <c r="R265" i="24" s="1"/>
  <c r="P384" i="24"/>
  <c r="R384" i="24" s="1"/>
  <c r="P323" i="24"/>
  <c r="P381" i="24"/>
  <c r="R381" i="24" s="1"/>
  <c r="P358" i="24"/>
  <c r="R358" i="24" s="1"/>
  <c r="P379" i="24"/>
  <c r="R379" i="24" s="1"/>
  <c r="P317" i="24"/>
  <c r="R317" i="24" s="1"/>
  <c r="P390" i="24"/>
  <c r="R390" i="24" s="1"/>
  <c r="P419" i="24"/>
  <c r="R419" i="24" s="1"/>
  <c r="P299" i="24"/>
  <c r="P354" i="24"/>
  <c r="R354" i="24" s="1"/>
  <c r="P338" i="24"/>
  <c r="R338" i="24" s="1"/>
  <c r="P305" i="24"/>
  <c r="R305" i="24" s="1"/>
  <c r="P367" i="24"/>
  <c r="P415" i="24"/>
  <c r="R415" i="24" s="1"/>
  <c r="P396" i="24"/>
  <c r="R396" i="24" s="1"/>
  <c r="P467" i="24"/>
  <c r="R467" i="24" s="1"/>
  <c r="P315" i="24"/>
  <c r="R315" i="24" s="1"/>
  <c r="P310" i="24"/>
  <c r="R310" i="24" s="1"/>
  <c r="P266" i="24"/>
  <c r="R266" i="24" s="1"/>
  <c r="P309" i="24"/>
  <c r="R309" i="24" s="1"/>
  <c r="P355" i="24"/>
  <c r="R355" i="24" s="1"/>
  <c r="P387" i="24"/>
  <c r="P446" i="24"/>
  <c r="R446" i="24" s="1"/>
  <c r="P455" i="24"/>
  <c r="R455" i="24" s="1"/>
  <c r="P460" i="24"/>
  <c r="R460" i="24" s="1"/>
  <c r="P334" i="24"/>
  <c r="R334" i="24" s="1"/>
  <c r="P484" i="24"/>
  <c r="R484" i="24" s="1"/>
  <c r="P511" i="24"/>
  <c r="R511" i="24" s="1"/>
  <c r="P375" i="24"/>
  <c r="R375" i="24" s="1"/>
  <c r="P313" i="24"/>
  <c r="R313" i="24" s="1"/>
  <c r="P470" i="24"/>
  <c r="R470" i="24" s="1"/>
  <c r="P487" i="24"/>
  <c r="R487" i="24" s="1"/>
  <c r="P480" i="24"/>
  <c r="R480" i="24" s="1"/>
  <c r="P500" i="24"/>
  <c r="R500" i="24" s="1"/>
  <c r="P486" i="24"/>
  <c r="R486" i="24" s="1"/>
  <c r="P464" i="24"/>
  <c r="P491" i="24"/>
  <c r="R491" i="24" s="1"/>
  <c r="P502" i="24"/>
  <c r="R502" i="24" s="1"/>
  <c r="P489" i="24"/>
  <c r="R489" i="24" s="1"/>
  <c r="P488" i="24"/>
  <c r="R488" i="24" s="1"/>
  <c r="P481" i="24"/>
  <c r="R481" i="24" s="1"/>
  <c r="P465" i="24"/>
  <c r="R465" i="24" s="1"/>
  <c r="P449" i="24"/>
  <c r="P433" i="24"/>
  <c r="P429" i="24"/>
  <c r="P414" i="24"/>
  <c r="R414" i="24" s="1"/>
  <c r="P425" i="24"/>
  <c r="R425" i="24" s="1"/>
  <c r="P409" i="24"/>
  <c r="R409" i="24" s="1"/>
  <c r="P393" i="24"/>
  <c r="R393" i="24" s="1"/>
  <c r="P432" i="24"/>
  <c r="P361" i="24"/>
  <c r="R361" i="24" s="1"/>
  <c r="P364" i="24"/>
  <c r="P348" i="24"/>
  <c r="R348" i="24" s="1"/>
  <c r="P332" i="24"/>
  <c r="R332" i="24" s="1"/>
  <c r="P316" i="24"/>
  <c r="P300" i="24"/>
  <c r="R300" i="24" s="1"/>
  <c r="P288" i="24"/>
  <c r="P280" i="24"/>
  <c r="R280" i="24" s="1"/>
  <c r="P394" i="24"/>
  <c r="R394" i="24" s="1"/>
  <c r="P277" i="24"/>
  <c r="R277" i="24" s="1"/>
  <c r="P389" i="24"/>
  <c r="R389" i="24" s="1"/>
  <c r="P347" i="24"/>
  <c r="R347" i="24" s="1"/>
  <c r="P279" i="24"/>
  <c r="R279" i="24" s="1"/>
  <c r="P322" i="24"/>
  <c r="R322" i="24" s="1"/>
  <c r="P274" i="24"/>
  <c r="P337" i="24"/>
  <c r="R337" i="24" s="1"/>
  <c r="P333" i="24"/>
  <c r="R333" i="24" s="1"/>
  <c r="P363" i="24"/>
  <c r="R363" i="24" s="1"/>
  <c r="P267" i="24"/>
  <c r="R267" i="24" s="1"/>
  <c r="P271" i="24"/>
  <c r="R271" i="24" s="1"/>
  <c r="P371" i="24"/>
  <c r="R371" i="24" s="1"/>
  <c r="P345" i="24"/>
  <c r="P321" i="24"/>
  <c r="R321" i="24" s="1"/>
  <c r="P370" i="24"/>
  <c r="R370" i="24" s="1"/>
  <c r="P431" i="24"/>
  <c r="R431" i="24" s="1"/>
  <c r="P404" i="24"/>
  <c r="R404" i="24" s="1"/>
  <c r="P472" i="24"/>
  <c r="R472" i="24" s="1"/>
  <c r="P298" i="24"/>
  <c r="R298" i="24" s="1"/>
  <c r="P428" i="24"/>
  <c r="R428" i="24" s="1"/>
  <c r="P270" i="24"/>
  <c r="R270" i="24" s="1"/>
  <c r="P325" i="24"/>
  <c r="R325" i="24" s="1"/>
  <c r="P382" i="24"/>
  <c r="P427" i="24"/>
  <c r="R427" i="24" s="1"/>
  <c r="P430" i="24"/>
  <c r="R430" i="24" s="1"/>
  <c r="P341" i="24"/>
  <c r="R341" i="24" s="1"/>
  <c r="P295" i="24"/>
  <c r="R295" i="24" s="1"/>
  <c r="P329" i="24"/>
  <c r="R329" i="24" s="1"/>
  <c r="P411" i="24"/>
  <c r="R411" i="24" s="1"/>
  <c r="P508" i="24"/>
  <c r="R508" i="24" s="1"/>
  <c r="P498" i="24"/>
  <c r="R498" i="24" s="1"/>
  <c r="P513" i="24"/>
  <c r="R513" i="24" s="1"/>
  <c r="P477" i="24"/>
  <c r="R477" i="24" s="1"/>
  <c r="P466" i="24"/>
  <c r="R466" i="24" s="1"/>
  <c r="P461" i="24"/>
  <c r="R461" i="24" s="1"/>
  <c r="P445" i="24"/>
  <c r="R445" i="24" s="1"/>
  <c r="P452" i="24"/>
  <c r="R452" i="24" s="1"/>
  <c r="P426" i="24"/>
  <c r="R426" i="24" s="1"/>
  <c r="P456" i="24"/>
  <c r="R456" i="24" s="1"/>
  <c r="P421" i="24"/>
  <c r="R421" i="24" s="1"/>
  <c r="P405" i="24"/>
  <c r="R405" i="24" s="1"/>
  <c r="P380" i="24"/>
  <c r="R380" i="24" s="1"/>
  <c r="P406" i="24"/>
  <c r="R406" i="24" s="1"/>
  <c r="P357" i="24"/>
  <c r="R357" i="24" s="1"/>
  <c r="P360" i="24"/>
  <c r="R360" i="24" s="1"/>
  <c r="P344" i="24"/>
  <c r="R344" i="24" s="1"/>
  <c r="P328" i="24"/>
  <c r="P312" i="24"/>
  <c r="R312" i="24" s="1"/>
  <c r="P296" i="24"/>
  <c r="R296" i="24" s="1"/>
  <c r="P276" i="24"/>
  <c r="R276" i="24" s="1"/>
  <c r="P268" i="24"/>
  <c r="R268" i="24" s="1"/>
  <c r="P351" i="24"/>
  <c r="R351" i="24" s="1"/>
  <c r="P273" i="24"/>
  <c r="P388" i="24"/>
  <c r="P272" i="24"/>
  <c r="R272" i="24" s="1"/>
  <c r="P281" i="24"/>
  <c r="R281" i="24" s="1"/>
  <c r="P326" i="24"/>
  <c r="R326" i="24" s="1"/>
  <c r="P283" i="24"/>
  <c r="R283" i="24" s="1"/>
  <c r="P294" i="24"/>
  <c r="R294" i="24" s="1"/>
  <c r="P346" i="24"/>
  <c r="R346" i="24" s="1"/>
  <c r="P374" i="24"/>
  <c r="R374" i="24" s="1"/>
  <c r="P289" i="24"/>
  <c r="R289" i="24" s="1"/>
  <c r="P327" i="24"/>
  <c r="R327" i="24" s="1"/>
  <c r="P314" i="24"/>
  <c r="R314" i="24" s="1"/>
  <c r="P278" i="24"/>
  <c r="R278" i="24" s="1"/>
  <c r="P386" i="24"/>
  <c r="P399" i="24"/>
  <c r="R399" i="24" s="1"/>
  <c r="P434" i="24"/>
  <c r="R434" i="24" s="1"/>
  <c r="P412" i="24"/>
  <c r="R412" i="24" s="1"/>
  <c r="P307" i="24"/>
  <c r="R307" i="24" s="1"/>
  <c r="P302" i="24"/>
  <c r="P291" i="24"/>
  <c r="P287" i="24"/>
  <c r="P349" i="24"/>
  <c r="R349" i="24" s="1"/>
  <c r="P392" i="24"/>
  <c r="R392" i="24" s="1"/>
  <c r="P443" i="24"/>
  <c r="R443" i="24" s="1"/>
  <c r="P439" i="24"/>
  <c r="R439" i="24" s="1"/>
  <c r="P450" i="24"/>
  <c r="R450" i="24" s="1"/>
  <c r="P478" i="24"/>
  <c r="R478" i="24" s="1"/>
  <c r="P451" i="24"/>
  <c r="P475" i="24"/>
  <c r="R475" i="24" s="1"/>
  <c r="P512" i="24"/>
  <c r="R512" i="24" s="1"/>
  <c r="P290" i="24"/>
  <c r="R290" i="24" s="1"/>
  <c r="P383" i="24"/>
  <c r="P342" i="24"/>
  <c r="R342" i="24" s="1"/>
  <c r="P423" i="24"/>
  <c r="R423" i="24" s="1"/>
  <c r="P497" i="24"/>
  <c r="R497" i="24" s="1"/>
  <c r="P495" i="24"/>
  <c r="R495" i="24" s="1"/>
  <c r="P319" i="24"/>
  <c r="R319" i="24" s="1"/>
  <c r="P400" i="24"/>
  <c r="P492" i="24"/>
  <c r="R492" i="24" s="1"/>
  <c r="P496" i="24"/>
  <c r="R496" i="24" s="1"/>
  <c r="P442" i="24"/>
  <c r="R442" i="24" s="1"/>
  <c r="P350" i="24"/>
  <c r="R350" i="24" s="1"/>
  <c r="P378" i="24"/>
  <c r="R378" i="24" s="1"/>
  <c r="P482" i="24"/>
  <c r="R482" i="24" s="1"/>
  <c r="O502" i="24"/>
  <c r="P244" i="24" s="1"/>
  <c r="O479" i="24"/>
  <c r="M221" i="24" s="1"/>
  <c r="O481" i="24"/>
  <c r="O473" i="24"/>
  <c r="O482" i="24"/>
  <c r="O461" i="24"/>
  <c r="C203" i="24" s="1"/>
  <c r="O433" i="24"/>
  <c r="L175" i="24" s="1"/>
  <c r="O429" i="24"/>
  <c r="O398" i="24"/>
  <c r="D140" i="24" s="1"/>
  <c r="O389" i="24"/>
  <c r="I131" i="24" s="1"/>
  <c r="O405" i="24"/>
  <c r="O390" i="24"/>
  <c r="C132" i="24" s="1"/>
  <c r="O374" i="24"/>
  <c r="G116" i="24" s="1"/>
  <c r="O342" i="24"/>
  <c r="O397" i="24"/>
  <c r="K139" i="24" s="1"/>
  <c r="O357" i="24"/>
  <c r="F99" i="24" s="1"/>
  <c r="O352" i="24"/>
  <c r="O94" i="24" s="1"/>
  <c r="O284" i="24"/>
  <c r="O26" i="24" s="1"/>
  <c r="O267" i="24"/>
  <c r="O318" i="24"/>
  <c r="J60" i="24" s="1"/>
  <c r="O273" i="24"/>
  <c r="L15" i="24" s="1"/>
  <c r="O348" i="24"/>
  <c r="H90" i="24" s="1"/>
  <c r="O320" i="24"/>
  <c r="N62" i="24" s="1"/>
  <c r="O304" i="24"/>
  <c r="N46" i="24" s="1"/>
  <c r="O285" i="24"/>
  <c r="O27" i="24" s="1"/>
  <c r="O372" i="24"/>
  <c r="H114" i="24" s="1"/>
  <c r="O290" i="24"/>
  <c r="O32" i="24" s="1"/>
  <c r="O356" i="24"/>
  <c r="O306" i="24"/>
  <c r="G48" i="24" s="1"/>
  <c r="O354" i="24"/>
  <c r="J96" i="24" s="1"/>
  <c r="O379" i="24"/>
  <c r="O373" i="24"/>
  <c r="I115" i="24" s="1"/>
  <c r="O353" i="24"/>
  <c r="C95" i="24" s="1"/>
  <c r="O347" i="24"/>
  <c r="H89" i="24" s="1"/>
  <c r="O339" i="24"/>
  <c r="O81" i="24" s="1"/>
  <c r="O363" i="24"/>
  <c r="L105" i="24" s="1"/>
  <c r="O407" i="24"/>
  <c r="N149" i="24" s="1"/>
  <c r="O440" i="24"/>
  <c r="F182" i="24" s="1"/>
  <c r="O412" i="24"/>
  <c r="O272" i="24"/>
  <c r="J14" i="24" s="1"/>
  <c r="O305" i="24"/>
  <c r="L47" i="24" s="1"/>
  <c r="O315" i="24"/>
  <c r="C57" i="24" s="1"/>
  <c r="O381" i="24"/>
  <c r="K123" i="24" s="1"/>
  <c r="O423" i="24"/>
  <c r="O472" i="24"/>
  <c r="O435" i="24"/>
  <c r="P177" i="24" s="1"/>
  <c r="O325" i="24"/>
  <c r="O384" i="24"/>
  <c r="O460" i="24"/>
  <c r="O270" i="24"/>
  <c r="G12" i="24" s="1"/>
  <c r="O375" i="24"/>
  <c r="O383" i="24"/>
  <c r="L125" i="24" s="1"/>
  <c r="O454" i="24"/>
  <c r="C196" i="24" s="1"/>
  <c r="O503" i="24"/>
  <c r="K245" i="24" s="1"/>
  <c r="O513" i="24"/>
  <c r="O359" i="24"/>
  <c r="D101" i="24" s="1"/>
  <c r="O444" i="24"/>
  <c r="O486" i="24"/>
  <c r="P228" i="24" s="1"/>
  <c r="O501" i="24"/>
  <c r="M243" i="24" s="1"/>
  <c r="O367" i="24"/>
  <c r="O500" i="24"/>
  <c r="F242" i="24" s="1"/>
  <c r="O467" i="24"/>
  <c r="G209" i="24" s="1"/>
  <c r="O491" i="24"/>
  <c r="O498" i="24"/>
  <c r="K240" i="24" s="1"/>
  <c r="O477" i="24"/>
  <c r="K219" i="24" s="1"/>
  <c r="O469" i="24"/>
  <c r="O211" i="24" s="1"/>
  <c r="O478" i="24"/>
  <c r="P220" i="24" s="1"/>
  <c r="O457" i="24"/>
  <c r="L199" i="24" s="1"/>
  <c r="O430" i="24"/>
  <c r="O172" i="24" s="1"/>
  <c r="O410" i="24"/>
  <c r="D152" i="24" s="1"/>
  <c r="O394" i="24"/>
  <c r="P136" i="24" s="1"/>
  <c r="O385" i="24"/>
  <c r="P127" i="24" s="1"/>
  <c r="O425" i="24"/>
  <c r="E167" i="24" s="1"/>
  <c r="O386" i="24"/>
  <c r="N128" i="24" s="1"/>
  <c r="O370" i="24"/>
  <c r="F112" i="24" s="1"/>
  <c r="O338" i="24"/>
  <c r="H80" i="24" s="1"/>
  <c r="O393" i="24"/>
  <c r="O401" i="24"/>
  <c r="L143" i="24" s="1"/>
  <c r="O336" i="24"/>
  <c r="O296" i="24"/>
  <c r="G38" i="24" s="1"/>
  <c r="O334" i="24"/>
  <c r="K76" i="24" s="1"/>
  <c r="O298" i="24"/>
  <c r="J40" i="24" s="1"/>
  <c r="O417" i="24"/>
  <c r="C159" i="24" s="1"/>
  <c r="O332" i="24"/>
  <c r="G74" i="24" s="1"/>
  <c r="O316" i="24"/>
  <c r="D58" i="24" s="1"/>
  <c r="O300" i="24"/>
  <c r="G42" i="24" s="1"/>
  <c r="O281" i="24"/>
  <c r="O360" i="24"/>
  <c r="M102" i="24" s="1"/>
  <c r="O286" i="24"/>
  <c r="O340" i="24"/>
  <c r="O82" i="24" s="1"/>
  <c r="O302" i="24"/>
  <c r="H44" i="24" s="1"/>
  <c r="O321" i="24"/>
  <c r="O287" i="24"/>
  <c r="M29" i="24" s="1"/>
  <c r="O415" i="24"/>
  <c r="G157" i="24" s="1"/>
  <c r="O371" i="24"/>
  <c r="M113" i="24" s="1"/>
  <c r="O319" i="24"/>
  <c r="O61" i="24" s="1"/>
  <c r="O345" i="24"/>
  <c r="O87" i="24" s="1"/>
  <c r="O377" i="24"/>
  <c r="E119" i="24" s="1"/>
  <c r="O427" i="24"/>
  <c r="P169" i="24" s="1"/>
  <c r="O463" i="24"/>
  <c r="I205" i="24" s="1"/>
  <c r="O438" i="24"/>
  <c r="O264" i="24"/>
  <c r="M6" i="24" s="1"/>
  <c r="O428" i="24"/>
  <c r="I170" i="24" s="1"/>
  <c r="O317" i="24"/>
  <c r="H59" i="24" s="1"/>
  <c r="O369" i="24"/>
  <c r="L111" i="24" s="1"/>
  <c r="O387" i="24"/>
  <c r="E129" i="24" s="1"/>
  <c r="O442" i="24"/>
  <c r="L184" i="24" s="1"/>
  <c r="O451" i="24"/>
  <c r="G193" i="24" s="1"/>
  <c r="O303" i="24"/>
  <c r="I45" i="24" s="1"/>
  <c r="O400" i="24"/>
  <c r="M142" i="24" s="1"/>
  <c r="O492" i="24"/>
  <c r="P234" i="24" s="1"/>
  <c r="O274" i="24"/>
  <c r="O313" i="24"/>
  <c r="I55" i="24" s="1"/>
  <c r="O424" i="24"/>
  <c r="K166" i="24" s="1"/>
  <c r="O466" i="24"/>
  <c r="O488" i="24"/>
  <c r="O230" i="24" s="1"/>
  <c r="O512" i="24"/>
  <c r="O395" i="24"/>
  <c r="E137" i="24" s="1"/>
  <c r="O447" i="24"/>
  <c r="O496" i="24"/>
  <c r="H238" i="24" s="1"/>
  <c r="O508" i="24"/>
  <c r="O420" i="24"/>
  <c r="K162" i="24" s="1"/>
  <c r="O443" i="24"/>
  <c r="M185" i="24" s="1"/>
  <c r="O505" i="24"/>
  <c r="G247" i="24" s="1"/>
  <c r="O510" i="24"/>
  <c r="L252" i="24" s="1"/>
  <c r="O487" i="24"/>
  <c r="H229" i="24" s="1"/>
  <c r="O489" i="24"/>
  <c r="I231" i="24" s="1"/>
  <c r="O494" i="24"/>
  <c r="H236" i="24" s="1"/>
  <c r="O471" i="24"/>
  <c r="N213" i="24" s="1"/>
  <c r="O474" i="24"/>
  <c r="G216" i="24" s="1"/>
  <c r="O449" i="24"/>
  <c r="O191" i="24" s="1"/>
  <c r="O465" i="24"/>
  <c r="E207" i="24" s="1"/>
  <c r="O406" i="24"/>
  <c r="L148" i="24" s="1"/>
  <c r="O437" i="24"/>
  <c r="E179" i="24" s="1"/>
  <c r="O421" i="24"/>
  <c r="E163" i="24" s="1"/>
  <c r="O422" i="24"/>
  <c r="J164" i="24" s="1"/>
  <c r="O382" i="24"/>
  <c r="M124" i="24" s="1"/>
  <c r="O350" i="24"/>
  <c r="H92" i="24" s="1"/>
  <c r="O426" i="24"/>
  <c r="O365" i="24"/>
  <c r="O107" i="24" s="1"/>
  <c r="O380" i="24"/>
  <c r="O292" i="24"/>
  <c r="K34" i="24" s="1"/>
  <c r="O279" i="24"/>
  <c r="H21" i="24" s="1"/>
  <c r="O330" i="24"/>
  <c r="O293" i="24"/>
  <c r="C35" i="24" s="1"/>
  <c r="O376" i="24"/>
  <c r="M118" i="24" s="1"/>
  <c r="O328" i="24"/>
  <c r="M70" i="24" s="1"/>
  <c r="O312" i="24"/>
  <c r="M54" i="24" s="1"/>
  <c r="O275" i="24"/>
  <c r="J17" i="24" s="1"/>
  <c r="O277" i="24"/>
  <c r="I19" i="24" s="1"/>
  <c r="O344" i="24"/>
  <c r="O282" i="24"/>
  <c r="O314" i="24"/>
  <c r="I56" i="24" s="1"/>
  <c r="O269" i="24"/>
  <c r="K11" i="24" s="1"/>
  <c r="O331" i="24"/>
  <c r="C73" i="24" s="1"/>
  <c r="O297" i="24"/>
  <c r="F39" i="24" s="1"/>
  <c r="O268" i="24"/>
  <c r="J10" i="24" s="1"/>
  <c r="O351" i="24"/>
  <c r="K93" i="24" s="1"/>
  <c r="O323" i="24"/>
  <c r="G65" i="24" s="1"/>
  <c r="O309" i="24"/>
  <c r="J51" i="24" s="1"/>
  <c r="O448" i="24"/>
  <c r="J190" i="24" s="1"/>
  <c r="O431" i="24"/>
  <c r="P173" i="24" s="1"/>
  <c r="O396" i="24"/>
  <c r="K138" i="24" s="1"/>
  <c r="O464" i="24"/>
  <c r="P206" i="24" s="1"/>
  <c r="O280" i="24"/>
  <c r="P22" i="24" s="1"/>
  <c r="O283" i="24"/>
  <c r="H25" i="24" s="1"/>
  <c r="O299" i="24"/>
  <c r="O392" i="24"/>
  <c r="J134" i="24" s="1"/>
  <c r="O391" i="24"/>
  <c r="O450" i="24"/>
  <c r="I192" i="24" s="1"/>
  <c r="O468" i="24"/>
  <c r="J210" i="24" s="1"/>
  <c r="O329" i="24"/>
  <c r="L71" i="24" s="1"/>
  <c r="O436" i="24"/>
  <c r="L178" i="24" s="1"/>
  <c r="O509" i="24"/>
  <c r="F251" i="24" s="1"/>
  <c r="O278" i="24"/>
  <c r="K20" i="24" s="1"/>
  <c r="O362" i="24"/>
  <c r="N104" i="24" s="1"/>
  <c r="O388" i="24"/>
  <c r="O476" i="24"/>
  <c r="P218" i="24" s="1"/>
  <c r="O499" i="24"/>
  <c r="E241" i="24" s="1"/>
  <c r="O341" i="24"/>
  <c r="O403" i="24"/>
  <c r="O455" i="24"/>
  <c r="E197" i="24" s="1"/>
  <c r="O493" i="24"/>
  <c r="P235" i="24" s="1"/>
  <c r="O291" i="24"/>
  <c r="G33" i="24" s="1"/>
  <c r="O456" i="24"/>
  <c r="C198" i="24" s="1"/>
  <c r="O459" i="24"/>
  <c r="E201" i="24" s="1"/>
  <c r="O504" i="24"/>
  <c r="J246" i="24" s="1"/>
  <c r="O506" i="24"/>
  <c r="O483" i="24"/>
  <c r="O485" i="24"/>
  <c r="P227" i="24" s="1"/>
  <c r="O475" i="24"/>
  <c r="I217" i="24" s="1"/>
  <c r="O470" i="24"/>
  <c r="H212" i="24" s="1"/>
  <c r="O462" i="24"/>
  <c r="E204" i="24" s="1"/>
  <c r="O441" i="24"/>
  <c r="G183" i="24" s="1"/>
  <c r="O453" i="24"/>
  <c r="K195" i="24" s="1"/>
  <c r="O402" i="24"/>
  <c r="H144" i="24" s="1"/>
  <c r="O445" i="24"/>
  <c r="K187" i="24" s="1"/>
  <c r="O418" i="24"/>
  <c r="P160" i="24" s="1"/>
  <c r="O409" i="24"/>
  <c r="E151" i="24" s="1"/>
  <c r="O378" i="24"/>
  <c r="H120" i="24" s="1"/>
  <c r="O346" i="24"/>
  <c r="K88" i="24" s="1"/>
  <c r="O413" i="24"/>
  <c r="D155" i="24" s="1"/>
  <c r="O361" i="24"/>
  <c r="E103" i="24" s="1"/>
  <c r="O368" i="24"/>
  <c r="C110" i="24" s="1"/>
  <c r="O288" i="24"/>
  <c r="O271" i="24"/>
  <c r="J13" i="24" s="1"/>
  <c r="O322" i="24"/>
  <c r="I64" i="24" s="1"/>
  <c r="O289" i="24"/>
  <c r="O364" i="24"/>
  <c r="K106" i="24" s="1"/>
  <c r="O324" i="24"/>
  <c r="D66" i="24" s="1"/>
  <c r="O308" i="24"/>
  <c r="N50" i="24" s="1"/>
  <c r="O326" i="24"/>
  <c r="H68" i="24" s="1"/>
  <c r="O265" i="24"/>
  <c r="O294" i="24"/>
  <c r="G36" i="24" s="1"/>
  <c r="O414" i="24"/>
  <c r="I156" i="24" s="1"/>
  <c r="O310" i="24"/>
  <c r="N52" i="24" s="1"/>
  <c r="O333" i="24"/>
  <c r="G75" i="24" s="1"/>
  <c r="O335" i="24"/>
  <c r="M77" i="24" s="1"/>
  <c r="O337" i="24"/>
  <c r="O79" i="24" s="1"/>
  <c r="O301" i="24"/>
  <c r="N43" i="24" s="1"/>
  <c r="O295" i="24"/>
  <c r="M37" i="24" s="1"/>
  <c r="O327" i="24"/>
  <c r="M69" i="24" s="1"/>
  <c r="O355" i="24"/>
  <c r="O399" i="24"/>
  <c r="K141" i="24" s="1"/>
  <c r="O434" i="24"/>
  <c r="F176" i="24" s="1"/>
  <c r="O404" i="24"/>
  <c r="O146" i="24" s="1"/>
  <c r="O439" i="24"/>
  <c r="D181" i="24" s="1"/>
  <c r="O276" i="24"/>
  <c r="O311" i="24"/>
  <c r="F53" i="24" s="1"/>
  <c r="O349" i="24"/>
  <c r="F91" i="24" s="1"/>
  <c r="O416" i="24"/>
  <c r="D158" i="24" s="1"/>
  <c r="O446" i="24"/>
  <c r="C188" i="24" s="1"/>
  <c r="O458" i="24"/>
  <c r="H200" i="24" s="1"/>
  <c r="O484" i="24"/>
  <c r="N226" i="24" s="1"/>
  <c r="O432" i="24"/>
  <c r="C174" i="24" s="1"/>
  <c r="O452" i="24"/>
  <c r="N194" i="24" s="1"/>
  <c r="O266" i="24"/>
  <c r="M8" i="24" s="1"/>
  <c r="O358" i="24"/>
  <c r="D100" i="24" s="1"/>
  <c r="O366" i="24"/>
  <c r="I108" i="24" s="1"/>
  <c r="O419" i="24"/>
  <c r="E161" i="24" s="1"/>
  <c r="O490" i="24"/>
  <c r="O507" i="24"/>
  <c r="D249" i="24" s="1"/>
  <c r="O307" i="24"/>
  <c r="O411" i="24"/>
  <c r="L153" i="24" s="1"/>
  <c r="O480" i="24"/>
  <c r="O495" i="24"/>
  <c r="E237" i="24" s="1"/>
  <c r="O343" i="24"/>
  <c r="C85" i="24" s="1"/>
  <c r="O408" i="24"/>
  <c r="F150" i="24" s="1"/>
  <c r="O511" i="24"/>
  <c r="H253" i="24" s="1"/>
  <c r="O497" i="24"/>
  <c r="H239" i="24" s="1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H232" i="24" l="1"/>
  <c r="F49" i="24"/>
  <c r="H97" i="24"/>
  <c r="I30" i="24"/>
  <c r="E225" i="24"/>
  <c r="C145" i="24"/>
  <c r="G130" i="24"/>
  <c r="I133" i="24"/>
  <c r="D122" i="24"/>
  <c r="F250" i="24"/>
  <c r="F254" i="24"/>
  <c r="G180" i="24"/>
  <c r="F28" i="24"/>
  <c r="D135" i="24"/>
  <c r="E186" i="24"/>
  <c r="N202" i="24"/>
  <c r="G214" i="24"/>
  <c r="F222" i="24"/>
  <c r="G18" i="24"/>
  <c r="O31" i="24"/>
  <c r="C248" i="24"/>
  <c r="J83" i="24"/>
  <c r="N24" i="24"/>
  <c r="E72" i="24"/>
  <c r="G16" i="24"/>
  <c r="N63" i="24"/>
  <c r="I109" i="24"/>
  <c r="N126" i="24"/>
  <c r="J165" i="24"/>
  <c r="F98" i="24"/>
  <c r="N171" i="24"/>
  <c r="F215" i="24"/>
  <c r="N41" i="24"/>
  <c r="E86" i="24"/>
  <c r="E168" i="24"/>
  <c r="H189" i="24"/>
  <c r="L208" i="24"/>
  <c r="J78" i="24"/>
  <c r="I233" i="24"/>
  <c r="G117" i="24"/>
  <c r="C67" i="24"/>
  <c r="O121" i="24"/>
  <c r="O9" i="24"/>
  <c r="P223" i="24"/>
  <c r="M84" i="24"/>
  <c r="N130" i="24"/>
  <c r="G30" i="24"/>
  <c r="C114" i="24"/>
  <c r="H224" i="24"/>
  <c r="J29" i="24"/>
  <c r="E87" i="24"/>
  <c r="C178" i="24"/>
  <c r="R178" i="24" s="1"/>
  <c r="K227" i="24"/>
  <c r="C111" i="24"/>
  <c r="R111" i="24" s="1"/>
  <c r="P35" i="24"/>
  <c r="R35" i="24" s="1"/>
  <c r="G23" i="24"/>
  <c r="D255" i="24"/>
  <c r="C154" i="24"/>
  <c r="J147" i="24"/>
  <c r="O200" i="24"/>
  <c r="D217" i="24"/>
  <c r="L149" i="24"/>
  <c r="D119" i="24"/>
  <c r="N170" i="24"/>
  <c r="P52" i="24"/>
  <c r="C146" i="24"/>
  <c r="G248" i="24"/>
  <c r="D254" i="24"/>
  <c r="G241" i="24"/>
  <c r="H152" i="24"/>
  <c r="M59" i="24"/>
  <c r="I169" i="24"/>
  <c r="N124" i="24"/>
  <c r="G159" i="24"/>
  <c r="D235" i="24"/>
  <c r="N180" i="24"/>
  <c r="K9" i="24"/>
  <c r="H94" i="24"/>
  <c r="N185" i="24"/>
  <c r="O208" i="24"/>
  <c r="C255" i="24"/>
  <c r="L53" i="24"/>
  <c r="O42" i="24"/>
  <c r="I110" i="24"/>
  <c r="I182" i="24"/>
  <c r="L28" i="24"/>
  <c r="C152" i="24"/>
  <c r="R152" i="24" s="1"/>
  <c r="I9" i="24"/>
  <c r="J186" i="24"/>
  <c r="P229" i="24"/>
  <c r="L243" i="24"/>
  <c r="H164" i="24"/>
  <c r="E196" i="24"/>
  <c r="I145" i="24"/>
  <c r="J111" i="24"/>
  <c r="M51" i="24"/>
  <c r="M80" i="24"/>
  <c r="C68" i="24"/>
  <c r="E181" i="24"/>
  <c r="M213" i="24"/>
  <c r="P87" i="24"/>
  <c r="O221" i="24"/>
  <c r="J81" i="24"/>
  <c r="E37" i="24"/>
  <c r="K132" i="24"/>
  <c r="H108" i="24"/>
  <c r="H150" i="24"/>
  <c r="K239" i="24"/>
  <c r="J236" i="24"/>
  <c r="D89" i="24"/>
  <c r="M38" i="24"/>
  <c r="P106" i="24"/>
  <c r="P178" i="24"/>
  <c r="N125" i="24"/>
  <c r="C209" i="24"/>
  <c r="E18" i="24"/>
  <c r="J58" i="24"/>
  <c r="O116" i="24"/>
  <c r="J151" i="24"/>
  <c r="P219" i="24"/>
  <c r="H18" i="24"/>
  <c r="G35" i="24"/>
  <c r="F183" i="24"/>
  <c r="K28" i="24"/>
  <c r="E143" i="24"/>
  <c r="F133" i="24"/>
  <c r="O250" i="24"/>
  <c r="F140" i="24"/>
  <c r="D230" i="24"/>
  <c r="L97" i="24"/>
  <c r="I222" i="24"/>
  <c r="M83" i="24"/>
  <c r="D192" i="24"/>
  <c r="P12" i="24"/>
  <c r="G46" i="24"/>
  <c r="H17" i="24"/>
  <c r="N114" i="24"/>
  <c r="H139" i="24"/>
  <c r="G215" i="24"/>
  <c r="I8" i="24"/>
  <c r="H157" i="24"/>
  <c r="C220" i="24"/>
  <c r="R220" i="24" s="1"/>
  <c r="L123" i="24"/>
  <c r="F29" i="24"/>
  <c r="G26" i="24"/>
  <c r="H102" i="24"/>
  <c r="N174" i="24"/>
  <c r="G231" i="24"/>
  <c r="N105" i="24"/>
  <c r="D121" i="24"/>
  <c r="C11" i="24"/>
  <c r="P122" i="24"/>
  <c r="O227" i="24"/>
  <c r="M251" i="24"/>
  <c r="H188" i="24"/>
  <c r="O63" i="24"/>
  <c r="F48" i="24"/>
  <c r="H142" i="24"/>
  <c r="H179" i="24"/>
  <c r="I244" i="24"/>
  <c r="N56" i="24"/>
  <c r="C137" i="24"/>
  <c r="F32" i="24"/>
  <c r="N111" i="24"/>
  <c r="D189" i="24"/>
  <c r="E90" i="24"/>
  <c r="G82" i="24"/>
  <c r="G201" i="24"/>
  <c r="G212" i="24"/>
  <c r="L136" i="24"/>
  <c r="N22" i="24"/>
  <c r="H216" i="24"/>
  <c r="D204" i="24"/>
  <c r="N249" i="24"/>
  <c r="N232" i="24"/>
  <c r="M156" i="24"/>
  <c r="O165" i="24"/>
  <c r="P77" i="24"/>
  <c r="O30" i="24"/>
  <c r="M120" i="24"/>
  <c r="P155" i="24"/>
  <c r="G202" i="24"/>
  <c r="M218" i="24"/>
  <c r="G238" i="24"/>
  <c r="J117" i="24"/>
  <c r="O253" i="24"/>
  <c r="K91" i="24"/>
  <c r="C61" i="24"/>
  <c r="G50" i="24"/>
  <c r="G118" i="24"/>
  <c r="O190" i="24"/>
  <c r="H71" i="24"/>
  <c r="E24" i="24"/>
  <c r="I70" i="24"/>
  <c r="F78" i="24"/>
  <c r="F163" i="24"/>
  <c r="L240" i="24"/>
  <c r="J130" i="24"/>
  <c r="F134" i="24"/>
  <c r="M13" i="24"/>
  <c r="J21" i="24"/>
  <c r="L166" i="24"/>
  <c r="L195" i="24"/>
  <c r="I82" i="24"/>
  <c r="O36" i="24"/>
  <c r="G66" i="24"/>
  <c r="O77" i="24"/>
  <c r="F148" i="24"/>
  <c r="E80" i="24"/>
  <c r="F205" i="24"/>
  <c r="F239" i="24"/>
  <c r="J47" i="24"/>
  <c r="I135" i="24"/>
  <c r="N66" i="24"/>
  <c r="K222" i="24"/>
  <c r="M67" i="24"/>
  <c r="F25" i="24"/>
  <c r="N224" i="24"/>
  <c r="K203" i="24"/>
  <c r="F137" i="24"/>
  <c r="F11" i="24"/>
  <c r="D244" i="24"/>
  <c r="L253" i="24"/>
  <c r="H64" i="24"/>
  <c r="N47" i="24"/>
  <c r="P217" i="24"/>
  <c r="G99" i="24"/>
  <c r="F27" i="24"/>
  <c r="J119" i="24"/>
  <c r="N115" i="24"/>
  <c r="G84" i="24"/>
  <c r="M52" i="24"/>
  <c r="H86" i="24"/>
  <c r="M211" i="24"/>
  <c r="I183" i="24"/>
  <c r="L254" i="24"/>
  <c r="O160" i="24"/>
  <c r="J241" i="24"/>
  <c r="P242" i="24"/>
  <c r="N148" i="24"/>
  <c r="I59" i="24"/>
  <c r="O169" i="24"/>
  <c r="L73" i="24"/>
  <c r="H40" i="24"/>
  <c r="F124" i="24"/>
  <c r="K159" i="24"/>
  <c r="M171" i="24"/>
  <c r="K153" i="24"/>
  <c r="D180" i="24"/>
  <c r="C109" i="24"/>
  <c r="C9" i="24"/>
  <c r="I94" i="24"/>
  <c r="P154" i="24"/>
  <c r="O185" i="24"/>
  <c r="P208" i="24"/>
  <c r="L49" i="24"/>
  <c r="E28" i="24"/>
  <c r="C53" i="24"/>
  <c r="L101" i="24"/>
  <c r="J42" i="24"/>
  <c r="I92" i="24"/>
  <c r="M110" i="24"/>
  <c r="G182" i="24"/>
  <c r="C207" i="24"/>
  <c r="N162" i="24"/>
  <c r="C82" i="24"/>
  <c r="F147" i="24"/>
  <c r="F36" i="24"/>
  <c r="M178" i="24"/>
  <c r="M63" i="24"/>
  <c r="E40" i="24"/>
  <c r="L13" i="24"/>
  <c r="F243" i="24"/>
  <c r="G226" i="24"/>
  <c r="F107" i="24"/>
  <c r="L31" i="24"/>
  <c r="E145" i="24"/>
  <c r="I144" i="24"/>
  <c r="C16" i="24"/>
  <c r="C14" i="24"/>
  <c r="L93" i="24"/>
  <c r="L80" i="24"/>
  <c r="J68" i="24"/>
  <c r="D98" i="24"/>
  <c r="F201" i="24"/>
  <c r="H199" i="24"/>
  <c r="J213" i="24"/>
  <c r="M224" i="24"/>
  <c r="G221" i="24"/>
  <c r="D228" i="24"/>
  <c r="H81" i="24"/>
  <c r="D141" i="24"/>
  <c r="E128" i="24"/>
  <c r="N75" i="24"/>
  <c r="L108" i="24"/>
  <c r="K56" i="24"/>
  <c r="L150" i="24"/>
  <c r="E239" i="24"/>
  <c r="I236" i="24"/>
  <c r="C172" i="24"/>
  <c r="L32" i="24"/>
  <c r="K38" i="24"/>
  <c r="M76" i="24"/>
  <c r="D197" i="24"/>
  <c r="D178" i="24"/>
  <c r="M125" i="24"/>
  <c r="J206" i="24"/>
  <c r="D209" i="24"/>
  <c r="I129" i="24"/>
  <c r="K96" i="24"/>
  <c r="C58" i="24"/>
  <c r="R58" i="24" s="1"/>
  <c r="K116" i="24"/>
  <c r="E126" i="24"/>
  <c r="H151" i="24"/>
  <c r="J219" i="24"/>
  <c r="D40" i="24"/>
  <c r="F75" i="24"/>
  <c r="H250" i="24"/>
  <c r="I18" i="24"/>
  <c r="H156" i="24"/>
  <c r="N154" i="24"/>
  <c r="N137" i="24"/>
  <c r="F187" i="24"/>
  <c r="E250" i="24"/>
  <c r="O140" i="24"/>
  <c r="M57" i="24"/>
  <c r="L230" i="24"/>
  <c r="N36" i="24"/>
  <c r="H222" i="24"/>
  <c r="E83" i="24"/>
  <c r="H247" i="24"/>
  <c r="P192" i="24"/>
  <c r="H12" i="24"/>
  <c r="N79" i="24"/>
  <c r="D46" i="24"/>
  <c r="J158" i="24"/>
  <c r="L114" i="24"/>
  <c r="F139" i="24"/>
  <c r="C215" i="24"/>
  <c r="H20" i="24"/>
  <c r="C8" i="24"/>
  <c r="K157" i="24"/>
  <c r="F210" i="24"/>
  <c r="M220" i="24"/>
  <c r="F123" i="24"/>
  <c r="P100" i="24"/>
  <c r="J26" i="24"/>
  <c r="F72" i="24"/>
  <c r="N189" i="24"/>
  <c r="L174" i="24"/>
  <c r="F237" i="24"/>
  <c r="E105" i="24"/>
  <c r="L113" i="24"/>
  <c r="J54" i="24"/>
  <c r="M11" i="24"/>
  <c r="F122" i="24"/>
  <c r="N147" i="24"/>
  <c r="I227" i="24"/>
  <c r="L251" i="24"/>
  <c r="O161" i="24"/>
  <c r="L188" i="24"/>
  <c r="J63" i="24"/>
  <c r="I74" i="24"/>
  <c r="M82" i="24"/>
  <c r="M167" i="24"/>
  <c r="M179" i="24"/>
  <c r="G244" i="24"/>
  <c r="P132" i="24"/>
  <c r="R132" i="24" s="1"/>
  <c r="E65" i="24"/>
  <c r="L229" i="24"/>
  <c r="N221" i="24"/>
  <c r="I181" i="24"/>
  <c r="D171" i="24"/>
  <c r="C149" i="24"/>
  <c r="I20" i="24"/>
  <c r="P149" i="24"/>
  <c r="I245" i="24"/>
  <c r="H136" i="24"/>
  <c r="D234" i="24"/>
  <c r="O216" i="24"/>
  <c r="J41" i="24"/>
  <c r="J204" i="24"/>
  <c r="L249" i="24"/>
  <c r="K246" i="24"/>
  <c r="P156" i="24"/>
  <c r="P23" i="24"/>
  <c r="K43" i="24"/>
  <c r="H77" i="24"/>
  <c r="C30" i="24"/>
  <c r="O120" i="24"/>
  <c r="F155" i="24"/>
  <c r="F202" i="24"/>
  <c r="D218" i="24"/>
  <c r="M55" i="24"/>
  <c r="C238" i="24"/>
  <c r="D117" i="24"/>
  <c r="M253" i="24"/>
  <c r="E184" i="24"/>
  <c r="J91" i="24"/>
  <c r="L61" i="24"/>
  <c r="P39" i="24"/>
  <c r="C173" i="24"/>
  <c r="R173" i="24" s="1"/>
  <c r="F118" i="24"/>
  <c r="D190" i="24"/>
  <c r="D223" i="24"/>
  <c r="J71" i="24"/>
  <c r="P162" i="24"/>
  <c r="O70" i="24"/>
  <c r="O44" i="24"/>
  <c r="D138" i="24"/>
  <c r="F175" i="24"/>
  <c r="D240" i="24"/>
  <c r="O130" i="24"/>
  <c r="D225" i="24"/>
  <c r="C134" i="24"/>
  <c r="I13" i="24"/>
  <c r="P21" i="24"/>
  <c r="D166" i="24"/>
  <c r="K177" i="24"/>
  <c r="M195" i="24"/>
  <c r="E138" i="24"/>
  <c r="K33" i="24"/>
  <c r="H74" i="24"/>
  <c r="C217" i="24"/>
  <c r="H78" i="24"/>
  <c r="I223" i="24"/>
  <c r="L233" i="24"/>
  <c r="N215" i="24"/>
  <c r="N32" i="24"/>
  <c r="F79" i="24"/>
  <c r="H72" i="24"/>
  <c r="C12" i="24"/>
  <c r="K184" i="24"/>
  <c r="P158" i="24"/>
  <c r="H168" i="24"/>
  <c r="C125" i="24"/>
  <c r="J123" i="24"/>
  <c r="E112" i="24"/>
  <c r="P36" i="24"/>
  <c r="E214" i="24"/>
  <c r="F177" i="24"/>
  <c r="H47" i="24"/>
  <c r="O217" i="24"/>
  <c r="O99" i="24"/>
  <c r="G27" i="24"/>
  <c r="O119" i="24"/>
  <c r="M115" i="24"/>
  <c r="K84" i="24"/>
  <c r="J52" i="24"/>
  <c r="G86" i="24"/>
  <c r="K211" i="24"/>
  <c r="E183" i="24"/>
  <c r="C254" i="24"/>
  <c r="G160" i="24"/>
  <c r="I241" i="24"/>
  <c r="I242" i="24"/>
  <c r="O148" i="24"/>
  <c r="L59" i="24"/>
  <c r="N169" i="24"/>
  <c r="H73" i="24"/>
  <c r="G40" i="24"/>
  <c r="H124" i="24"/>
  <c r="F159" i="24"/>
  <c r="G171" i="24"/>
  <c r="J153" i="24"/>
  <c r="J180" i="24"/>
  <c r="O109" i="24"/>
  <c r="G9" i="24"/>
  <c r="M94" i="24"/>
  <c r="M154" i="24"/>
  <c r="C185" i="24"/>
  <c r="I208" i="24"/>
  <c r="D49" i="24"/>
  <c r="P28" i="24"/>
  <c r="E53" i="24"/>
  <c r="E101" i="24"/>
  <c r="N42" i="24"/>
  <c r="P92" i="24"/>
  <c r="G110" i="24"/>
  <c r="E182" i="24"/>
  <c r="N207" i="24"/>
  <c r="M162" i="24"/>
  <c r="O21" i="24"/>
  <c r="L14" i="24"/>
  <c r="P164" i="24"/>
  <c r="H184" i="24"/>
  <c r="F57" i="24"/>
  <c r="D124" i="24"/>
  <c r="D229" i="24"/>
  <c r="G243" i="24"/>
  <c r="F226" i="24"/>
  <c r="L107" i="24"/>
  <c r="M31" i="24"/>
  <c r="K145" i="24"/>
  <c r="L144" i="24"/>
  <c r="O16" i="24"/>
  <c r="I14" i="24"/>
  <c r="G93" i="24"/>
  <c r="F80" i="24"/>
  <c r="N68" i="24"/>
  <c r="O98" i="24"/>
  <c r="H201" i="24"/>
  <c r="M199" i="24"/>
  <c r="P213" i="24"/>
  <c r="O224" i="24"/>
  <c r="C221" i="24"/>
  <c r="G228" i="24"/>
  <c r="D81" i="24"/>
  <c r="J37" i="24"/>
  <c r="J128" i="24"/>
  <c r="I75" i="24"/>
  <c r="C108" i="24"/>
  <c r="D90" i="24"/>
  <c r="D150" i="24"/>
  <c r="I187" i="24"/>
  <c r="C236" i="24"/>
  <c r="P172" i="24"/>
  <c r="H32" i="24"/>
  <c r="E38" i="24"/>
  <c r="O76" i="24"/>
  <c r="G197" i="24"/>
  <c r="E178" i="24"/>
  <c r="I125" i="24"/>
  <c r="I206" i="24"/>
  <c r="M209" i="24"/>
  <c r="N18" i="24"/>
  <c r="P96" i="24"/>
  <c r="F19" i="24"/>
  <c r="I116" i="24"/>
  <c r="F126" i="24"/>
  <c r="P151" i="24"/>
  <c r="E219" i="24"/>
  <c r="D8" i="24"/>
  <c r="H58" i="24"/>
  <c r="J69" i="24"/>
  <c r="C247" i="24"/>
  <c r="D28" i="24"/>
  <c r="I121" i="24"/>
  <c r="L168" i="24"/>
  <c r="N110" i="24"/>
  <c r="C250" i="24"/>
  <c r="M140" i="24"/>
  <c r="H57" i="24"/>
  <c r="I97" i="24"/>
  <c r="C36" i="24"/>
  <c r="R36" i="24" s="1"/>
  <c r="E222" i="24"/>
  <c r="G83" i="24"/>
  <c r="P247" i="24"/>
  <c r="N192" i="24"/>
  <c r="E12" i="24"/>
  <c r="D79" i="24"/>
  <c r="H46" i="24"/>
  <c r="F158" i="24"/>
  <c r="E114" i="24"/>
  <c r="D139" i="24"/>
  <c r="J215" i="24"/>
  <c r="C20" i="24"/>
  <c r="N8" i="24"/>
  <c r="F157" i="24"/>
  <c r="O210" i="24"/>
  <c r="H220" i="24"/>
  <c r="D10" i="24"/>
  <c r="C100" i="24"/>
  <c r="L26" i="24"/>
  <c r="D72" i="24"/>
  <c r="C189" i="24"/>
  <c r="G174" i="24"/>
  <c r="I237" i="24"/>
  <c r="J105" i="24"/>
  <c r="K113" i="24"/>
  <c r="G54" i="24"/>
  <c r="L11" i="24"/>
  <c r="J122" i="24"/>
  <c r="G147" i="24"/>
  <c r="D227" i="24"/>
  <c r="I251" i="24"/>
  <c r="P45" i="24"/>
  <c r="G188" i="24"/>
  <c r="G63" i="24"/>
  <c r="L74" i="24"/>
  <c r="L82" i="24"/>
  <c r="J167" i="24"/>
  <c r="O179" i="24"/>
  <c r="J244" i="24"/>
  <c r="J252" i="24"/>
  <c r="P59" i="24"/>
  <c r="N132" i="24"/>
  <c r="M200" i="24"/>
  <c r="C192" i="24"/>
  <c r="R192" i="24" s="1"/>
  <c r="J45" i="24"/>
  <c r="P148" i="24"/>
  <c r="I137" i="24"/>
  <c r="O40" i="24"/>
  <c r="C245" i="24"/>
  <c r="N136" i="24"/>
  <c r="G234" i="24"/>
  <c r="F216" i="24"/>
  <c r="I41" i="24"/>
  <c r="C204" i="24"/>
  <c r="O249" i="24"/>
  <c r="P246" i="24"/>
  <c r="C156" i="24"/>
  <c r="M165" i="24"/>
  <c r="E43" i="24"/>
  <c r="H62" i="24"/>
  <c r="I120" i="24"/>
  <c r="L127" i="24"/>
  <c r="D202" i="24"/>
  <c r="G252" i="24"/>
  <c r="G218" i="24"/>
  <c r="O238" i="24"/>
  <c r="C117" i="24"/>
  <c r="N67" i="24"/>
  <c r="J253" i="24"/>
  <c r="H91" i="24"/>
  <c r="D214" i="24"/>
  <c r="G61" i="24"/>
  <c r="F50" i="24"/>
  <c r="M173" i="24"/>
  <c r="K143" i="24"/>
  <c r="C190" i="24"/>
  <c r="L24" i="24"/>
  <c r="O162" i="24"/>
  <c r="N70" i="24"/>
  <c r="I78" i="24"/>
  <c r="F138" i="24"/>
  <c r="N175" i="24"/>
  <c r="O240" i="24"/>
  <c r="D130" i="24"/>
  <c r="K225" i="24"/>
  <c r="O95" i="24"/>
  <c r="E13" i="24"/>
  <c r="F64" i="24"/>
  <c r="J177" i="24"/>
  <c r="H193" i="24"/>
  <c r="L54" i="24"/>
  <c r="J103" i="24"/>
  <c r="G124" i="24"/>
  <c r="L52" i="24"/>
  <c r="M183" i="24"/>
  <c r="I72" i="24"/>
  <c r="D160" i="24"/>
  <c r="N188" i="24"/>
  <c r="G49" i="24"/>
  <c r="N184" i="24"/>
  <c r="G140" i="24"/>
  <c r="C252" i="24"/>
  <c r="O229" i="24"/>
  <c r="P181" i="24"/>
  <c r="O106" i="24"/>
  <c r="O233" i="24"/>
  <c r="J121" i="24"/>
  <c r="N167" i="24"/>
  <c r="K218" i="24"/>
  <c r="N13" i="24"/>
  <c r="F200" i="24"/>
  <c r="F217" i="24"/>
  <c r="D99" i="24"/>
  <c r="I149" i="24"/>
  <c r="F119" i="24"/>
  <c r="J115" i="24"/>
  <c r="P170" i="24"/>
  <c r="H52" i="24"/>
  <c r="K86" i="24"/>
  <c r="G146" i="24"/>
  <c r="D183" i="24"/>
  <c r="I248" i="24"/>
  <c r="J160" i="24"/>
  <c r="M241" i="24"/>
  <c r="D242" i="24"/>
  <c r="C148" i="24"/>
  <c r="R148" i="24" s="1"/>
  <c r="D59" i="24"/>
  <c r="P133" i="24"/>
  <c r="N73" i="24"/>
  <c r="C40" i="24"/>
  <c r="O124" i="24"/>
  <c r="M159" i="24"/>
  <c r="J171" i="24"/>
  <c r="F235" i="24"/>
  <c r="M180" i="24"/>
  <c r="H109" i="24"/>
  <c r="H9" i="24"/>
  <c r="D60" i="24"/>
  <c r="E154" i="24"/>
  <c r="J185" i="24"/>
  <c r="N191" i="24"/>
  <c r="K49" i="24"/>
  <c r="H255" i="24"/>
  <c r="M53" i="24"/>
  <c r="K101" i="24"/>
  <c r="F42" i="24"/>
  <c r="O92" i="24"/>
  <c r="L110" i="24"/>
  <c r="K182" i="24"/>
  <c r="H207" i="24"/>
  <c r="L44" i="24"/>
  <c r="G85" i="24"/>
  <c r="C168" i="24"/>
  <c r="H45" i="24"/>
  <c r="H10" i="24"/>
  <c r="C41" i="24"/>
  <c r="R41" i="24" s="1"/>
  <c r="F195" i="24"/>
  <c r="O159" i="24"/>
  <c r="P243" i="24"/>
  <c r="O226" i="24"/>
  <c r="N107" i="24"/>
  <c r="C31" i="24"/>
  <c r="J196" i="24"/>
  <c r="K144" i="24"/>
  <c r="H16" i="24"/>
  <c r="H14" i="24"/>
  <c r="N93" i="24"/>
  <c r="I80" i="24"/>
  <c r="I68" i="24"/>
  <c r="K98" i="24"/>
  <c r="O181" i="24"/>
  <c r="K199" i="24"/>
  <c r="D213" i="24"/>
  <c r="F224" i="24"/>
  <c r="P221" i="24"/>
  <c r="M168" i="24"/>
  <c r="C81" i="24"/>
  <c r="O141" i="24"/>
  <c r="K128" i="24"/>
  <c r="O132" i="24"/>
  <c r="P108" i="24"/>
  <c r="L56" i="24"/>
  <c r="O150" i="24"/>
  <c r="D239" i="24"/>
  <c r="G236" i="24"/>
  <c r="H172" i="24"/>
  <c r="P32" i="24"/>
  <c r="N38" i="24"/>
  <c r="D76" i="24"/>
  <c r="D106" i="24"/>
  <c r="I178" i="24"/>
  <c r="N203" i="24"/>
  <c r="O206" i="24"/>
  <c r="O209" i="24"/>
  <c r="M129" i="24"/>
  <c r="D96" i="24"/>
  <c r="K58" i="24"/>
  <c r="L116" i="24"/>
  <c r="I126" i="24"/>
  <c r="N151" i="24"/>
  <c r="J198" i="24"/>
  <c r="F52" i="24"/>
  <c r="I49" i="24"/>
  <c r="M65" i="24"/>
  <c r="O12" i="24"/>
  <c r="F14" i="24"/>
  <c r="E131" i="24"/>
  <c r="F149" i="24"/>
  <c r="N141" i="24"/>
  <c r="L250" i="24"/>
  <c r="K103" i="24"/>
  <c r="D57" i="24"/>
  <c r="E230" i="24"/>
  <c r="F97" i="24"/>
  <c r="G222" i="24"/>
  <c r="J25" i="24"/>
  <c r="J247" i="24"/>
  <c r="F192" i="24"/>
  <c r="E85" i="24"/>
  <c r="J65" i="24"/>
  <c r="L46" i="24"/>
  <c r="I17" i="24"/>
  <c r="O114" i="24"/>
  <c r="M139" i="24"/>
  <c r="F186" i="24"/>
  <c r="E20" i="24"/>
  <c r="F8" i="24"/>
  <c r="O157" i="24"/>
  <c r="C210" i="24"/>
  <c r="R210" i="24" s="1"/>
  <c r="D220" i="24"/>
  <c r="N123" i="24"/>
  <c r="O29" i="24"/>
  <c r="K72" i="24"/>
  <c r="K189" i="24"/>
  <c r="O174" i="24"/>
  <c r="K231" i="24"/>
  <c r="H105" i="24"/>
  <c r="P113" i="24"/>
  <c r="N54" i="24"/>
  <c r="D11" i="24"/>
  <c r="E122" i="24"/>
  <c r="H147" i="24"/>
  <c r="M227" i="24"/>
  <c r="E251" i="24"/>
  <c r="J161" i="24"/>
  <c r="E188" i="24"/>
  <c r="M176" i="24"/>
  <c r="F74" i="24"/>
  <c r="E82" i="24"/>
  <c r="L142" i="24"/>
  <c r="K179" i="24"/>
  <c r="L244" i="24"/>
  <c r="P46" i="24"/>
  <c r="J64" i="24"/>
  <c r="E49" i="24"/>
  <c r="N133" i="24"/>
  <c r="L192" i="24"/>
  <c r="I155" i="24"/>
  <c r="E228" i="24"/>
  <c r="I42" i="24"/>
  <c r="F230" i="24"/>
  <c r="H245" i="24"/>
  <c r="F212" i="24"/>
  <c r="E234" i="24"/>
  <c r="K22" i="24"/>
  <c r="O41" i="24"/>
  <c r="C69" i="24"/>
  <c r="H249" i="24"/>
  <c r="H246" i="24"/>
  <c r="G232" i="24"/>
  <c r="L23" i="24"/>
  <c r="H165" i="24"/>
  <c r="E77" i="24"/>
  <c r="F30" i="24"/>
  <c r="L120" i="24"/>
  <c r="C155" i="24"/>
  <c r="R155" i="24" s="1"/>
  <c r="C202" i="24"/>
  <c r="E252" i="24"/>
  <c r="D55" i="24"/>
  <c r="L238" i="24"/>
  <c r="I117" i="24"/>
  <c r="I253" i="24"/>
  <c r="G184" i="24"/>
  <c r="O91" i="24"/>
  <c r="E61" i="24"/>
  <c r="C39" i="24"/>
  <c r="H50" i="24"/>
  <c r="N118" i="24"/>
  <c r="P143" i="24"/>
  <c r="O223" i="24"/>
  <c r="I162" i="24"/>
  <c r="C70" i="24"/>
  <c r="R70" i="24" s="1"/>
  <c r="G44" i="24"/>
  <c r="H138" i="24"/>
  <c r="P175" i="24"/>
  <c r="P240" i="24"/>
  <c r="K130" i="24"/>
  <c r="G225" i="24"/>
  <c r="M134" i="24"/>
  <c r="O13" i="24"/>
  <c r="I166" i="24"/>
  <c r="L177" i="24"/>
  <c r="E195" i="24"/>
  <c r="F189" i="24"/>
  <c r="K18" i="24"/>
  <c r="M34" i="24"/>
  <c r="P216" i="24"/>
  <c r="M240" i="24"/>
  <c r="G120" i="24"/>
  <c r="N227" i="24"/>
  <c r="K135" i="24"/>
  <c r="N127" i="24"/>
  <c r="P90" i="24"/>
  <c r="D14" i="24"/>
  <c r="F208" i="24"/>
  <c r="E212" i="24"/>
  <c r="N83" i="24"/>
  <c r="D9" i="24"/>
  <c r="H254" i="24"/>
  <c r="D233" i="24"/>
  <c r="D32" i="24"/>
  <c r="I100" i="24"/>
  <c r="N91" i="24"/>
  <c r="F96" i="24"/>
  <c r="K15" i="24"/>
  <c r="G168" i="24"/>
  <c r="G79" i="24"/>
  <c r="D52" i="24"/>
  <c r="D247" i="24"/>
  <c r="J193" i="24"/>
  <c r="C167" i="24"/>
  <c r="M238" i="24"/>
  <c r="M108" i="24"/>
  <c r="P124" i="24"/>
  <c r="O58" i="24"/>
  <c r="E41" i="24"/>
  <c r="F223" i="24"/>
  <c r="D45" i="24"/>
  <c r="I34" i="24"/>
  <c r="K51" i="24"/>
  <c r="P241" i="24"/>
  <c r="E11" i="24"/>
  <c r="M16" i="24"/>
  <c r="F46" i="24"/>
  <c r="G199" i="24"/>
  <c r="K74" i="24"/>
  <c r="L109" i="24"/>
  <c r="H158" i="24"/>
  <c r="J182" i="24"/>
  <c r="C128" i="24"/>
  <c r="I203" i="24"/>
  <c r="F181" i="24"/>
  <c r="E57" i="24"/>
  <c r="L231" i="24"/>
  <c r="E39" i="24"/>
  <c r="M81" i="24"/>
  <c r="O201" i="24"/>
  <c r="D36" i="24"/>
  <c r="G176" i="24"/>
  <c r="G198" i="24"/>
  <c r="L191" i="24"/>
  <c r="L197" i="24"/>
  <c r="K248" i="24"/>
  <c r="I77" i="24"/>
  <c r="L217" i="24"/>
  <c r="K10" i="24"/>
  <c r="O80" i="24"/>
  <c r="D159" i="24"/>
  <c r="P210" i="24"/>
  <c r="L173" i="24"/>
  <c r="G13" i="24"/>
  <c r="C49" i="24"/>
  <c r="J126" i="24"/>
  <c r="O104" i="24"/>
  <c r="F104" i="24"/>
  <c r="D71" i="24"/>
  <c r="F71" i="24"/>
  <c r="K47" i="24"/>
  <c r="P99" i="24"/>
  <c r="E27" i="24"/>
  <c r="H115" i="24"/>
  <c r="E170" i="24"/>
  <c r="O86" i="24"/>
  <c r="I211" i="24"/>
  <c r="M248" i="24"/>
  <c r="E160" i="24"/>
  <c r="G242" i="24"/>
  <c r="I148" i="24"/>
  <c r="E133" i="24"/>
  <c r="I73" i="24"/>
  <c r="E124" i="24"/>
  <c r="F171" i="24"/>
  <c r="I153" i="24"/>
  <c r="J109" i="24"/>
  <c r="P9" i="24"/>
  <c r="P94" i="24"/>
  <c r="D191" i="24"/>
  <c r="D208" i="24"/>
  <c r="H28" i="24"/>
  <c r="P101" i="24"/>
  <c r="D88" i="24"/>
  <c r="F110" i="24"/>
  <c r="O182" i="24"/>
  <c r="M119" i="24"/>
  <c r="E200" i="24"/>
  <c r="I226" i="24"/>
  <c r="F115" i="24"/>
  <c r="M229" i="24"/>
  <c r="C226" i="24"/>
  <c r="G107" i="24"/>
  <c r="O196" i="24"/>
  <c r="M144" i="24"/>
  <c r="I111" i="24"/>
  <c r="J93" i="24"/>
  <c r="D15" i="24"/>
  <c r="E98" i="24"/>
  <c r="M201" i="24"/>
  <c r="L213" i="24"/>
  <c r="E224" i="24"/>
  <c r="P168" i="24"/>
  <c r="L81" i="24"/>
  <c r="L128" i="24"/>
  <c r="J132" i="24"/>
  <c r="O56" i="24"/>
  <c r="N150" i="24"/>
  <c r="O187" i="24"/>
  <c r="M172" i="24"/>
  <c r="G32" i="24"/>
  <c r="J38" i="24"/>
  <c r="P197" i="24"/>
  <c r="F178" i="24"/>
  <c r="E125" i="24"/>
  <c r="J209" i="24"/>
  <c r="D18" i="24"/>
  <c r="N58" i="24"/>
  <c r="P116" i="24"/>
  <c r="O151" i="24"/>
  <c r="M219" i="24"/>
  <c r="P14" i="24"/>
  <c r="K183" i="24"/>
  <c r="L94" i="24"/>
  <c r="M87" i="24"/>
  <c r="N99" i="24"/>
  <c r="N106" i="24"/>
  <c r="G250" i="24"/>
  <c r="J140" i="24"/>
  <c r="H230" i="24"/>
  <c r="J36" i="24"/>
  <c r="C222" i="24"/>
  <c r="D83" i="24"/>
  <c r="O192" i="24"/>
  <c r="L65" i="24"/>
  <c r="J46" i="24"/>
  <c r="M158" i="24"/>
  <c r="J114" i="24"/>
  <c r="N186" i="24"/>
  <c r="P20" i="24"/>
  <c r="J8" i="24"/>
  <c r="L210" i="24"/>
  <c r="E220" i="24"/>
  <c r="M10" i="24"/>
  <c r="G100" i="24"/>
  <c r="J72" i="24"/>
  <c r="L189" i="24"/>
  <c r="F174" i="24"/>
  <c r="J237" i="24"/>
  <c r="C105" i="24"/>
  <c r="O54" i="24"/>
  <c r="N11" i="24"/>
  <c r="E147" i="24"/>
  <c r="J227" i="24"/>
  <c r="I161" i="24"/>
  <c r="F188" i="24"/>
  <c r="I63" i="24"/>
  <c r="J48" i="24"/>
  <c r="I167" i="24"/>
  <c r="F179" i="24"/>
  <c r="H8" i="24"/>
  <c r="G58" i="24"/>
  <c r="I66" i="24"/>
  <c r="L176" i="24"/>
  <c r="D107" i="24"/>
  <c r="P26" i="24"/>
  <c r="M196" i="24"/>
  <c r="G239" i="24"/>
  <c r="L245" i="24"/>
  <c r="I212" i="24"/>
  <c r="L234" i="24"/>
  <c r="I22" i="24"/>
  <c r="P41" i="24"/>
  <c r="G204" i="24"/>
  <c r="K249" i="24"/>
  <c r="F232" i="24"/>
  <c r="C23" i="24"/>
  <c r="N165" i="24"/>
  <c r="G77" i="24"/>
  <c r="J30" i="24"/>
  <c r="G127" i="24"/>
  <c r="L155" i="24"/>
  <c r="I252" i="24"/>
  <c r="G55" i="24"/>
  <c r="P238" i="24"/>
  <c r="J67" i="24"/>
  <c r="O184" i="24"/>
  <c r="K214" i="24"/>
  <c r="J39" i="24"/>
  <c r="F173" i="24"/>
  <c r="C118" i="24"/>
  <c r="N190" i="24"/>
  <c r="E71" i="24"/>
  <c r="G162" i="24"/>
  <c r="C44" i="24"/>
  <c r="D78" i="24"/>
  <c r="K175" i="24"/>
  <c r="L205" i="24"/>
  <c r="J225" i="24"/>
  <c r="I134" i="24"/>
  <c r="D13" i="24"/>
  <c r="O64" i="24"/>
  <c r="O177" i="24"/>
  <c r="J195" i="24"/>
  <c r="D170" i="24"/>
  <c r="N15" i="24"/>
  <c r="M135" i="24"/>
  <c r="K151" i="24"/>
  <c r="F180" i="24"/>
  <c r="D116" i="24"/>
  <c r="F185" i="24"/>
  <c r="M217" i="24"/>
  <c r="C29" i="24"/>
  <c r="D241" i="24"/>
  <c r="M246" i="24"/>
  <c r="K234" i="24"/>
  <c r="O143" i="24"/>
  <c r="P226" i="24"/>
  <c r="J75" i="24"/>
  <c r="L58" i="24"/>
  <c r="K100" i="24"/>
  <c r="C251" i="24"/>
  <c r="O139" i="24"/>
  <c r="P71" i="24"/>
  <c r="K200" i="24"/>
  <c r="O47" i="24"/>
  <c r="N217" i="24"/>
  <c r="K149" i="24"/>
  <c r="H27" i="24"/>
  <c r="K119" i="24"/>
  <c r="L170" i="24"/>
  <c r="P84" i="24"/>
  <c r="E52" i="24"/>
  <c r="P146" i="24"/>
  <c r="H211" i="24"/>
  <c r="D248" i="24"/>
  <c r="E254" i="24"/>
  <c r="N160" i="24"/>
  <c r="O242" i="24"/>
  <c r="G152" i="24"/>
  <c r="D148" i="24"/>
  <c r="O59" i="24"/>
  <c r="D169" i="24"/>
  <c r="K73" i="24"/>
  <c r="P40" i="24"/>
  <c r="J131" i="24"/>
  <c r="N159" i="24"/>
  <c r="M235" i="24"/>
  <c r="F153" i="24"/>
  <c r="H180" i="24"/>
  <c r="L33" i="24"/>
  <c r="F60" i="24"/>
  <c r="C94" i="24"/>
  <c r="O154" i="24"/>
  <c r="G191" i="24"/>
  <c r="K208" i="24"/>
  <c r="J49" i="24"/>
  <c r="N28" i="24"/>
  <c r="P53" i="24"/>
  <c r="C101" i="24"/>
  <c r="L88" i="24"/>
  <c r="G92" i="24"/>
  <c r="C135" i="24"/>
  <c r="M182" i="24"/>
  <c r="L20" i="24"/>
  <c r="J77" i="24"/>
  <c r="K185" i="24"/>
  <c r="N176" i="24"/>
  <c r="H65" i="24"/>
  <c r="M112" i="24"/>
  <c r="K137" i="24"/>
  <c r="J33" i="24"/>
  <c r="I229" i="24"/>
  <c r="J243" i="24"/>
  <c r="N164" i="24"/>
  <c r="C107" i="24"/>
  <c r="H196" i="24"/>
  <c r="O145" i="24"/>
  <c r="E144" i="24"/>
  <c r="D111" i="24"/>
  <c r="F51" i="24"/>
  <c r="E93" i="24"/>
  <c r="F15" i="24"/>
  <c r="D68" i="24"/>
  <c r="J98" i="24"/>
  <c r="J201" i="24"/>
  <c r="E199" i="24"/>
  <c r="N87" i="24"/>
  <c r="L224" i="24"/>
  <c r="E221" i="24"/>
  <c r="L228" i="24"/>
  <c r="P81" i="24"/>
  <c r="G37" i="24"/>
  <c r="G128" i="24"/>
  <c r="C75" i="24"/>
  <c r="D108" i="24"/>
  <c r="K90" i="24"/>
  <c r="P150" i="24"/>
  <c r="P187" i="24"/>
  <c r="L236" i="24"/>
  <c r="I172" i="24"/>
  <c r="E32" i="24"/>
  <c r="C38" i="24"/>
  <c r="H76" i="24"/>
  <c r="I197" i="24"/>
  <c r="K178" i="24"/>
  <c r="O125" i="24"/>
  <c r="G206" i="24"/>
  <c r="N209" i="24"/>
  <c r="C18" i="24"/>
  <c r="E96" i="24"/>
  <c r="M19" i="24"/>
  <c r="M116" i="24"/>
  <c r="G126" i="24"/>
  <c r="D198" i="24"/>
  <c r="O219" i="24"/>
  <c r="N29" i="24"/>
  <c r="C96" i="24"/>
  <c r="R96" i="24" s="1"/>
  <c r="I214" i="24"/>
  <c r="D77" i="24"/>
  <c r="F135" i="24"/>
  <c r="N183" i="24"/>
  <c r="E107" i="24"/>
  <c r="I185" i="24"/>
  <c r="K250" i="24"/>
  <c r="L140" i="24"/>
  <c r="N57" i="24"/>
  <c r="E97" i="24"/>
  <c r="I36" i="24"/>
  <c r="K25" i="24"/>
  <c r="H83" i="24"/>
  <c r="K247" i="24"/>
  <c r="L85" i="24"/>
  <c r="N12" i="24"/>
  <c r="H79" i="24"/>
  <c r="K46" i="24"/>
  <c r="O158" i="24"/>
  <c r="D114" i="24"/>
  <c r="K186" i="24"/>
  <c r="P215" i="24"/>
  <c r="H233" i="24"/>
  <c r="E8" i="24"/>
  <c r="J157" i="24"/>
  <c r="D210" i="24"/>
  <c r="J220" i="24"/>
  <c r="C10" i="24"/>
  <c r="F100" i="24"/>
  <c r="N26" i="24"/>
  <c r="M72" i="24"/>
  <c r="M189" i="24"/>
  <c r="P231" i="24"/>
  <c r="D237" i="24"/>
  <c r="I105" i="24"/>
  <c r="H121" i="24"/>
  <c r="F54" i="24"/>
  <c r="I112" i="24"/>
  <c r="N122" i="24"/>
  <c r="P194" i="24"/>
  <c r="C227" i="24"/>
  <c r="R227" i="24" s="1"/>
  <c r="N251" i="24"/>
  <c r="O45" i="24"/>
  <c r="O188" i="24"/>
  <c r="K63" i="24"/>
  <c r="L48" i="24"/>
  <c r="G142" i="24"/>
  <c r="D167" i="24"/>
  <c r="J179" i="24"/>
  <c r="I88" i="24"/>
  <c r="I104" i="24"/>
  <c r="H204" i="24"/>
  <c r="E240" i="24"/>
  <c r="I15" i="24"/>
  <c r="N112" i="24"/>
  <c r="D31" i="24"/>
  <c r="N131" i="24"/>
  <c r="F199" i="24"/>
  <c r="E121" i="24"/>
  <c r="C212" i="24"/>
  <c r="J136" i="24"/>
  <c r="F234" i="24"/>
  <c r="I216" i="24"/>
  <c r="L41" i="24"/>
  <c r="P204" i="24"/>
  <c r="I249" i="24"/>
  <c r="K232" i="24"/>
  <c r="N156" i="24"/>
  <c r="H23" i="24"/>
  <c r="F43" i="24"/>
  <c r="F62" i="24"/>
  <c r="E30" i="24"/>
  <c r="C127" i="24"/>
  <c r="R127" i="24" s="1"/>
  <c r="K155" i="24"/>
  <c r="N252" i="24"/>
  <c r="N218" i="24"/>
  <c r="E55" i="24"/>
  <c r="F238" i="24"/>
  <c r="D67" i="24"/>
  <c r="G253" i="24"/>
  <c r="I184" i="24"/>
  <c r="N214" i="24"/>
  <c r="F61" i="24"/>
  <c r="N39" i="24"/>
  <c r="G173" i="24"/>
  <c r="P118" i="24"/>
  <c r="H190" i="24"/>
  <c r="N223" i="24"/>
  <c r="P24" i="24"/>
  <c r="H162" i="24"/>
  <c r="E70" i="24"/>
  <c r="M78" i="24"/>
  <c r="H163" i="24"/>
  <c r="J175" i="24"/>
  <c r="C205" i="24"/>
  <c r="E130" i="24"/>
  <c r="K134" i="24"/>
  <c r="D95" i="24"/>
  <c r="K13" i="24"/>
  <c r="K64" i="24"/>
  <c r="O166" i="24"/>
  <c r="C193" i="24"/>
  <c r="R193" i="24" s="1"/>
  <c r="H195" i="24"/>
  <c r="F9" i="24"/>
  <c r="O71" i="24"/>
  <c r="G163" i="24"/>
  <c r="F255" i="24"/>
  <c r="G88" i="24"/>
  <c r="G153" i="24"/>
  <c r="N193" i="24"/>
  <c r="D147" i="24"/>
  <c r="L79" i="24"/>
  <c r="O207" i="24"/>
  <c r="E26" i="24"/>
  <c r="D216" i="24"/>
  <c r="G223" i="24"/>
  <c r="E164" i="24"/>
  <c r="E108" i="24"/>
  <c r="J19" i="24"/>
  <c r="D104" i="24"/>
  <c r="H161" i="24"/>
  <c r="H22" i="24"/>
  <c r="E162" i="24"/>
  <c r="C200" i="24"/>
  <c r="F47" i="24"/>
  <c r="J217" i="24"/>
  <c r="D149" i="24"/>
  <c r="K27" i="24"/>
  <c r="C119" i="24"/>
  <c r="J170" i="24"/>
  <c r="F84" i="24"/>
  <c r="O52" i="24"/>
  <c r="J146" i="24"/>
  <c r="G211" i="24"/>
  <c r="F248" i="24"/>
  <c r="N254" i="24"/>
  <c r="L160" i="24"/>
  <c r="K242" i="24"/>
  <c r="E152" i="24"/>
  <c r="K148" i="24"/>
  <c r="L133" i="24"/>
  <c r="J169" i="24"/>
  <c r="D73" i="24"/>
  <c r="L40" i="24"/>
  <c r="D131" i="24"/>
  <c r="L159" i="24"/>
  <c r="J235" i="24"/>
  <c r="C153" i="24"/>
  <c r="C180" i="24"/>
  <c r="R180" i="24" s="1"/>
  <c r="P33" i="24"/>
  <c r="N60" i="24"/>
  <c r="J94" i="24"/>
  <c r="H154" i="24"/>
  <c r="K191" i="24"/>
  <c r="G208" i="24"/>
  <c r="I255" i="24"/>
  <c r="J28" i="24"/>
  <c r="D53" i="24"/>
  <c r="O101" i="24"/>
  <c r="H88" i="24"/>
  <c r="J92" i="24"/>
  <c r="L135" i="24"/>
  <c r="D182" i="24"/>
  <c r="L12" i="24"/>
  <c r="N45" i="24"/>
  <c r="C51" i="24"/>
  <c r="I191" i="24"/>
  <c r="D41" i="24"/>
  <c r="F63" i="24"/>
  <c r="J23" i="24"/>
  <c r="G62" i="24"/>
  <c r="F229" i="24"/>
  <c r="D243" i="24"/>
  <c r="D164" i="24"/>
  <c r="K107" i="24"/>
  <c r="P196" i="24"/>
  <c r="R196" i="24" s="1"/>
  <c r="H145" i="24"/>
  <c r="G144" i="24"/>
  <c r="P111" i="24"/>
  <c r="I51" i="24"/>
  <c r="O93" i="24"/>
  <c r="P15" i="24"/>
  <c r="K68" i="24"/>
  <c r="K181" i="24"/>
  <c r="P201" i="24"/>
  <c r="D199" i="24"/>
  <c r="K87" i="24"/>
  <c r="P224" i="24"/>
  <c r="D221" i="24"/>
  <c r="O228" i="24"/>
  <c r="N81" i="24"/>
  <c r="O37" i="24"/>
  <c r="I128" i="24"/>
  <c r="H75" i="24"/>
  <c r="H56" i="24"/>
  <c r="M90" i="24"/>
  <c r="K150" i="24"/>
  <c r="M187" i="24"/>
  <c r="O236" i="24"/>
  <c r="P89" i="24"/>
  <c r="K32" i="24"/>
  <c r="G34" i="24"/>
  <c r="N76" i="24"/>
  <c r="F197" i="24"/>
  <c r="D203" i="24"/>
  <c r="K125" i="24"/>
  <c r="D206" i="24"/>
  <c r="P209" i="24"/>
  <c r="J18" i="24"/>
  <c r="N96" i="24"/>
  <c r="K19" i="24"/>
  <c r="E116" i="24"/>
  <c r="G151" i="24"/>
  <c r="E198" i="24"/>
  <c r="L219" i="24"/>
  <c r="D75" i="24"/>
  <c r="I141" i="24"/>
  <c r="H24" i="24"/>
  <c r="M49" i="24"/>
  <c r="K111" i="24"/>
  <c r="H107" i="24"/>
  <c r="H128" i="24"/>
  <c r="L87" i="24"/>
  <c r="P250" i="24"/>
  <c r="I140" i="24"/>
  <c r="G230" i="24"/>
  <c r="O97" i="24"/>
  <c r="M36" i="24"/>
  <c r="E25" i="24"/>
  <c r="L83" i="24"/>
  <c r="M247" i="24"/>
  <c r="H85" i="24"/>
  <c r="F12" i="24"/>
  <c r="M79" i="24"/>
  <c r="D17" i="24"/>
  <c r="E158" i="24"/>
  <c r="P114" i="24"/>
  <c r="P186" i="24"/>
  <c r="L215" i="24"/>
  <c r="P233" i="24"/>
  <c r="L137" i="24"/>
  <c r="C157" i="24"/>
  <c r="N210" i="24"/>
  <c r="I220" i="24"/>
  <c r="E10" i="24"/>
  <c r="E100" i="24"/>
  <c r="M26" i="24"/>
  <c r="E102" i="24"/>
  <c r="E189" i="24"/>
  <c r="N231" i="24"/>
  <c r="M237" i="24"/>
  <c r="F105" i="24"/>
  <c r="M121" i="24"/>
  <c r="I54" i="24"/>
  <c r="K112" i="24"/>
  <c r="O122" i="24"/>
  <c r="C194" i="24"/>
  <c r="F227" i="24"/>
  <c r="K161" i="24"/>
  <c r="K45" i="24"/>
  <c r="D176" i="24"/>
  <c r="H63" i="24"/>
  <c r="M48" i="24"/>
  <c r="D142" i="24"/>
  <c r="O167" i="24"/>
  <c r="G179" i="24"/>
  <c r="M27" i="24"/>
  <c r="L124" i="24"/>
  <c r="M107" i="24"/>
  <c r="N236" i="24"/>
  <c r="N92" i="24"/>
  <c r="J102" i="24"/>
  <c r="K176" i="24"/>
  <c r="L161" i="24"/>
  <c r="N208" i="24"/>
  <c r="C102" i="24"/>
  <c r="L212" i="24"/>
  <c r="K136" i="24"/>
  <c r="L22" i="24"/>
  <c r="M216" i="24"/>
  <c r="K41" i="24"/>
  <c r="I204" i="24"/>
  <c r="G249" i="24"/>
  <c r="O232" i="24"/>
  <c r="D156" i="24"/>
  <c r="F165" i="24"/>
  <c r="N77" i="24"/>
  <c r="N30" i="24"/>
  <c r="D120" i="24"/>
  <c r="O155" i="24"/>
  <c r="P202" i="24"/>
  <c r="K252" i="24"/>
  <c r="H55" i="24"/>
  <c r="E238" i="24"/>
  <c r="P117" i="24"/>
  <c r="L67" i="24"/>
  <c r="C184" i="24"/>
  <c r="I91" i="24"/>
  <c r="L214" i="24"/>
  <c r="I39" i="24"/>
  <c r="P50" i="24"/>
  <c r="J118" i="24"/>
  <c r="N143" i="24"/>
  <c r="C223" i="24"/>
  <c r="R223" i="24" s="1"/>
  <c r="J24" i="24"/>
  <c r="H35" i="24"/>
  <c r="P70" i="24"/>
  <c r="E78" i="24"/>
  <c r="L163" i="24"/>
  <c r="M175" i="24"/>
  <c r="E205" i="24"/>
  <c r="F130" i="24"/>
  <c r="G134" i="24"/>
  <c r="E95" i="24"/>
  <c r="P13" i="24"/>
  <c r="N166" i="24"/>
  <c r="M177" i="24"/>
  <c r="G195" i="24"/>
  <c r="H42" i="24"/>
  <c r="N103" i="24"/>
  <c r="I143" i="24"/>
  <c r="H240" i="24"/>
  <c r="M126" i="24"/>
  <c r="N20" i="24"/>
  <c r="M255" i="24"/>
  <c r="E48" i="24"/>
  <c r="G70" i="24"/>
  <c r="N222" i="24"/>
  <c r="F17" i="24"/>
  <c r="H61" i="24"/>
  <c r="E243" i="24"/>
  <c r="E141" i="24"/>
  <c r="K129" i="24"/>
  <c r="I10" i="24"/>
  <c r="M147" i="24"/>
  <c r="N85" i="24"/>
  <c r="G39" i="24"/>
  <c r="M193" i="24"/>
  <c r="I47" i="24"/>
  <c r="E217" i="24"/>
  <c r="H99" i="24"/>
  <c r="N27" i="24"/>
  <c r="N119" i="24"/>
  <c r="C115" i="24"/>
  <c r="J84" i="24"/>
  <c r="G52" i="24"/>
  <c r="C86" i="24"/>
  <c r="F211" i="24"/>
  <c r="L183" i="24"/>
  <c r="G254" i="24"/>
  <c r="H160" i="24"/>
  <c r="C241" i="24"/>
  <c r="M152" i="24"/>
  <c r="J148" i="24"/>
  <c r="J59" i="24"/>
  <c r="L169" i="24"/>
  <c r="F73" i="24"/>
  <c r="N40" i="24"/>
  <c r="F131" i="24"/>
  <c r="E159" i="24"/>
  <c r="I171" i="24"/>
  <c r="O153" i="24"/>
  <c r="K180" i="24"/>
  <c r="E33" i="24"/>
  <c r="E9" i="24"/>
  <c r="G94" i="24"/>
  <c r="L154" i="24"/>
  <c r="H191" i="24"/>
  <c r="H208" i="24"/>
  <c r="P49" i="24"/>
  <c r="C28" i="24"/>
  <c r="R28" i="24" s="1"/>
  <c r="H53" i="24"/>
  <c r="N101" i="24"/>
  <c r="L42" i="24"/>
  <c r="L92" i="24"/>
  <c r="J110" i="24"/>
  <c r="H182" i="24"/>
  <c r="J207" i="24"/>
  <c r="F59" i="24"/>
  <c r="P34" i="24"/>
  <c r="H29" i="24"/>
  <c r="C138" i="24"/>
  <c r="I93" i="24"/>
  <c r="O147" i="24"/>
  <c r="M233" i="24"/>
  <c r="G229" i="24"/>
  <c r="I243" i="24"/>
  <c r="L226" i="24"/>
  <c r="P107" i="24"/>
  <c r="N196" i="24"/>
  <c r="J145" i="24"/>
  <c r="F144" i="24"/>
  <c r="G111" i="24"/>
  <c r="N51" i="24"/>
  <c r="D93" i="24"/>
  <c r="J15" i="24"/>
  <c r="E68" i="24"/>
  <c r="N98" i="24"/>
  <c r="K201" i="24"/>
  <c r="O199" i="24"/>
  <c r="H213" i="24"/>
  <c r="G224" i="24"/>
  <c r="I221" i="24"/>
  <c r="N228" i="24"/>
  <c r="F81" i="24"/>
  <c r="F37" i="24"/>
  <c r="D128" i="24"/>
  <c r="E75" i="24"/>
  <c r="K108" i="24"/>
  <c r="L90" i="24"/>
  <c r="J150" i="24"/>
  <c r="J187" i="24"/>
  <c r="E236" i="24"/>
  <c r="K172" i="24"/>
  <c r="C32" i="24"/>
  <c r="R32" i="24" s="1"/>
  <c r="D38" i="24"/>
  <c r="P76" i="24"/>
  <c r="N197" i="24"/>
  <c r="G178" i="24"/>
  <c r="D125" i="24"/>
  <c r="C206" i="24"/>
  <c r="R206" i="24" s="1"/>
  <c r="L209" i="24"/>
  <c r="L18" i="24"/>
  <c r="I96" i="24"/>
  <c r="C19" i="24"/>
  <c r="H116" i="24"/>
  <c r="H126" i="24"/>
  <c r="F198" i="24"/>
  <c r="G219" i="24"/>
  <c r="L10" i="24"/>
  <c r="G106" i="24"/>
  <c r="P184" i="24"/>
  <c r="K69" i="24"/>
  <c r="I81" i="24"/>
  <c r="L211" i="24"/>
  <c r="J143" i="24"/>
  <c r="I235" i="24"/>
  <c r="I250" i="24"/>
  <c r="H140" i="24"/>
  <c r="L57" i="24"/>
  <c r="K97" i="24"/>
  <c r="E36" i="24"/>
  <c r="D222" i="24"/>
  <c r="K83" i="24"/>
  <c r="E247" i="24"/>
  <c r="E192" i="24"/>
  <c r="D12" i="24"/>
  <c r="K79" i="24"/>
  <c r="O46" i="24"/>
  <c r="N158" i="24"/>
  <c r="G114" i="24"/>
  <c r="I139" i="24"/>
  <c r="O215" i="24"/>
  <c r="F20" i="24"/>
  <c r="K8" i="24"/>
  <c r="E157" i="24"/>
  <c r="I210" i="24"/>
  <c r="N220" i="24"/>
  <c r="F10" i="24"/>
  <c r="O100" i="24"/>
  <c r="I26" i="24"/>
  <c r="C72" i="24"/>
  <c r="I189" i="24"/>
  <c r="I174" i="24"/>
  <c r="K237" i="24"/>
  <c r="K105" i="24"/>
  <c r="P121" i="24"/>
  <c r="H54" i="24"/>
  <c r="P11" i="24"/>
  <c r="H122" i="24"/>
  <c r="O194" i="24"/>
  <c r="E227" i="24"/>
  <c r="D251" i="24"/>
  <c r="M45" i="24"/>
  <c r="J188" i="24"/>
  <c r="D63" i="24"/>
  <c r="D48" i="24"/>
  <c r="H82" i="24"/>
  <c r="H167" i="24"/>
  <c r="L179" i="24"/>
  <c r="O244" i="24"/>
  <c r="L8" i="24"/>
  <c r="P137" i="24"/>
  <c r="L239" i="24"/>
  <c r="F240" i="24"/>
  <c r="N48" i="24"/>
  <c r="C104" i="24"/>
  <c r="I89" i="24"/>
  <c r="D29" i="24"/>
  <c r="P140" i="24"/>
  <c r="P212" i="24"/>
  <c r="I136" i="24"/>
  <c r="O234" i="24"/>
  <c r="L216" i="24"/>
  <c r="G41" i="24"/>
  <c r="L204" i="24"/>
  <c r="F249" i="24"/>
  <c r="F246" i="24"/>
  <c r="E156" i="24"/>
  <c r="G43" i="24"/>
  <c r="L77" i="24"/>
  <c r="K30" i="24"/>
  <c r="O127" i="24"/>
  <c r="J155" i="24"/>
  <c r="L202" i="24"/>
  <c r="E218" i="24"/>
  <c r="C55" i="24"/>
  <c r="J238" i="24"/>
  <c r="I67" i="24"/>
  <c r="E253" i="24"/>
  <c r="F184" i="24"/>
  <c r="O214" i="24"/>
  <c r="D61" i="24"/>
  <c r="M39" i="24"/>
  <c r="H173" i="24"/>
  <c r="K118" i="24"/>
  <c r="I190" i="24"/>
  <c r="H223" i="24"/>
  <c r="C24" i="24"/>
  <c r="J162" i="24"/>
  <c r="H70" i="24"/>
  <c r="G78" i="24"/>
  <c r="M138" i="24"/>
  <c r="G175" i="24"/>
  <c r="N240" i="24"/>
  <c r="H130" i="24"/>
  <c r="H225" i="24"/>
  <c r="G95" i="24"/>
  <c r="C13" i="24"/>
  <c r="C64" i="24"/>
  <c r="J166" i="24"/>
  <c r="H177" i="24"/>
  <c r="C195" i="24"/>
  <c r="E81" i="24"/>
  <c r="I52" i="24"/>
  <c r="L55" i="24"/>
  <c r="F209" i="24"/>
  <c r="C169" i="24"/>
  <c r="R169" i="24" s="1"/>
  <c r="N177" i="24"/>
  <c r="P27" i="24"/>
  <c r="H135" i="24"/>
  <c r="D87" i="24"/>
  <c r="L201" i="24"/>
  <c r="K12" i="24"/>
  <c r="P139" i="24"/>
  <c r="K204" i="24"/>
  <c r="I50" i="24"/>
  <c r="F94" i="24"/>
  <c r="C224" i="24"/>
  <c r="F156" i="24"/>
  <c r="I76" i="24"/>
  <c r="E166" i="24"/>
  <c r="G67" i="24"/>
  <c r="L95" i="24"/>
  <c r="O14" i="24"/>
  <c r="L145" i="24"/>
  <c r="N33" i="24"/>
  <c r="I177" i="24"/>
  <c r="E136" i="24"/>
  <c r="N113" i="24"/>
  <c r="D133" i="24"/>
  <c r="I240" i="24"/>
  <c r="I218" i="24"/>
  <c r="J202" i="24"/>
  <c r="D102" i="24"/>
  <c r="I160" i="24"/>
  <c r="H60" i="24"/>
  <c r="C84" i="24"/>
  <c r="D20" i="24"/>
  <c r="H148" i="24"/>
  <c r="C98" i="24"/>
  <c r="L162" i="24"/>
  <c r="D205" i="24"/>
  <c r="F93" i="24"/>
  <c r="G235" i="24"/>
  <c r="I107" i="24"/>
  <c r="P75" i="24"/>
  <c r="N19" i="24"/>
  <c r="P72" i="24"/>
  <c r="N21" i="24"/>
  <c r="C63" i="24"/>
  <c r="E118" i="24"/>
  <c r="I152" i="24"/>
  <c r="G119" i="24"/>
  <c r="K221" i="24"/>
  <c r="N121" i="24"/>
  <c r="K26" i="24"/>
  <c r="F206" i="24"/>
  <c r="K55" i="24"/>
  <c r="M42" i="24"/>
  <c r="O183" i="24"/>
  <c r="F127" i="24"/>
  <c r="L70" i="24"/>
  <c r="D146" i="24"/>
  <c r="P112" i="24"/>
  <c r="J120" i="24"/>
  <c r="E209" i="24"/>
  <c r="L122" i="24"/>
  <c r="L103" i="24"/>
  <c r="H234" i="24"/>
  <c r="F116" i="24"/>
  <c r="C244" i="24"/>
  <c r="R244" i="24" s="1"/>
  <c r="K21" i="24"/>
  <c r="L21" i="24"/>
  <c r="I21" i="24"/>
  <c r="C21" i="24"/>
  <c r="R21" i="24" s="1"/>
  <c r="N23" i="24"/>
  <c r="F23" i="24"/>
  <c r="D47" i="24"/>
  <c r="L99" i="24"/>
  <c r="D27" i="24"/>
  <c r="O115" i="24"/>
  <c r="I84" i="24"/>
  <c r="L86" i="24"/>
  <c r="C211" i="24"/>
  <c r="P248" i="24"/>
  <c r="R248" i="24" s="1"/>
  <c r="H241" i="24"/>
  <c r="H242" i="24"/>
  <c r="E148" i="24"/>
  <c r="M133" i="24"/>
  <c r="O66" i="24"/>
  <c r="M131" i="24"/>
  <c r="O171" i="24"/>
  <c r="M153" i="24"/>
  <c r="D109" i="24"/>
  <c r="M60" i="24"/>
  <c r="I154" i="24"/>
  <c r="J191" i="24"/>
  <c r="O49" i="24"/>
  <c r="G53" i="24"/>
  <c r="G101" i="24"/>
  <c r="M88" i="24"/>
  <c r="J135" i="24"/>
  <c r="D207" i="24"/>
  <c r="C140" i="24"/>
  <c r="D94" i="24"/>
  <c r="C50" i="24"/>
  <c r="R50" i="24" s="1"/>
  <c r="N10" i="24"/>
  <c r="O243" i="24"/>
  <c r="H226" i="24"/>
  <c r="F31" i="24"/>
  <c r="P145" i="24"/>
  <c r="R145" i="24" s="1"/>
  <c r="P144" i="24"/>
  <c r="M14" i="24"/>
  <c r="K80" i="24"/>
  <c r="G15" i="24"/>
  <c r="M98" i="24"/>
  <c r="C199" i="24"/>
  <c r="R199" i="24" s="1"/>
  <c r="G87" i="24"/>
  <c r="K224" i="24"/>
  <c r="K228" i="24"/>
  <c r="C141" i="24"/>
  <c r="F128" i="24"/>
  <c r="K75" i="24"/>
  <c r="G56" i="24"/>
  <c r="M150" i="24"/>
  <c r="F236" i="24"/>
  <c r="F172" i="24"/>
  <c r="I32" i="24"/>
  <c r="J34" i="24"/>
  <c r="H197" i="24"/>
  <c r="P203" i="24"/>
  <c r="R203" i="24" s="1"/>
  <c r="L206" i="24"/>
  <c r="H129" i="24"/>
  <c r="H96" i="24"/>
  <c r="H19" i="24"/>
  <c r="D126" i="24"/>
  <c r="O198" i="24"/>
  <c r="H219" i="24"/>
  <c r="O110" i="24"/>
  <c r="H146" i="24"/>
  <c r="H43" i="24"/>
  <c r="I207" i="24"/>
  <c r="P130" i="24"/>
  <c r="M9" i="24"/>
  <c r="G103" i="24"/>
  <c r="J57" i="24"/>
  <c r="N230" i="24"/>
  <c r="H36" i="24"/>
  <c r="N25" i="24"/>
  <c r="F247" i="24"/>
  <c r="F85" i="24"/>
  <c r="N65" i="24"/>
  <c r="M46" i="24"/>
  <c r="I158" i="24"/>
  <c r="N139" i="24"/>
  <c r="C186" i="24"/>
  <c r="G20" i="24"/>
  <c r="O137" i="24"/>
  <c r="M210" i="24"/>
  <c r="P123" i="24"/>
  <c r="K29" i="24"/>
  <c r="L104" i="24"/>
  <c r="G72" i="24"/>
  <c r="G189" i="24"/>
  <c r="E231" i="24"/>
  <c r="O237" i="24"/>
  <c r="O113" i="24"/>
  <c r="P54" i="24"/>
  <c r="C112" i="24"/>
  <c r="D194" i="24"/>
  <c r="G227" i="24"/>
  <c r="M161" i="24"/>
  <c r="K188" i="24"/>
  <c r="P63" i="24"/>
  <c r="F82" i="24"/>
  <c r="P167" i="24"/>
  <c r="C179" i="24"/>
  <c r="D16" i="24"/>
  <c r="I71" i="24"/>
  <c r="C237" i="24"/>
  <c r="G203" i="24"/>
  <c r="E47" i="24"/>
  <c r="I247" i="24"/>
  <c r="C228" i="24"/>
  <c r="R228" i="24" s="1"/>
  <c r="C26" i="24"/>
  <c r="R26" i="24" s="1"/>
  <c r="G245" i="24"/>
  <c r="D212" i="24"/>
  <c r="N234" i="24"/>
  <c r="C22" i="24"/>
  <c r="R22" i="24" s="1"/>
  <c r="P69" i="24"/>
  <c r="F204" i="24"/>
  <c r="D246" i="24"/>
  <c r="I232" i="24"/>
  <c r="D23" i="24"/>
  <c r="P43" i="24"/>
  <c r="J62" i="24"/>
  <c r="F120" i="24"/>
  <c r="H127" i="24"/>
  <c r="I202" i="24"/>
  <c r="O252" i="24"/>
  <c r="J55" i="24"/>
  <c r="F117" i="24"/>
  <c r="E67" i="24"/>
  <c r="M184" i="24"/>
  <c r="J214" i="24"/>
  <c r="H39" i="24"/>
  <c r="I173" i="24"/>
  <c r="M143" i="24"/>
  <c r="J223" i="24"/>
  <c r="M71" i="24"/>
  <c r="D35" i="24"/>
  <c r="D44" i="24"/>
  <c r="G138" i="24"/>
  <c r="C175" i="24"/>
  <c r="R175" i="24" s="1"/>
  <c r="O205" i="24"/>
  <c r="F225" i="24"/>
  <c r="J95" i="24"/>
  <c r="D21" i="24"/>
  <c r="G166" i="24"/>
  <c r="K193" i="24"/>
  <c r="I195" i="24"/>
  <c r="F111" i="24"/>
  <c r="L19" i="24"/>
  <c r="F89" i="24"/>
  <c r="F18" i="24"/>
  <c r="J90" i="24"/>
  <c r="C62" i="24"/>
  <c r="J248" i="24"/>
  <c r="K48" i="24"/>
  <c r="J107" i="24"/>
  <c r="F213" i="24"/>
  <c r="G213" i="24"/>
  <c r="G156" i="24"/>
  <c r="M44" i="24"/>
  <c r="E14" i="24"/>
  <c r="L187" i="24"/>
  <c r="G57" i="24"/>
  <c r="F102" i="24"/>
  <c r="H176" i="24"/>
  <c r="J232" i="24"/>
  <c r="K163" i="24"/>
  <c r="P200" i="24"/>
  <c r="P47" i="24"/>
  <c r="I99" i="24"/>
  <c r="J149" i="24"/>
  <c r="C27" i="24"/>
  <c r="D115" i="24"/>
  <c r="O170" i="24"/>
  <c r="N84" i="24"/>
  <c r="N86" i="24"/>
  <c r="M146" i="24"/>
  <c r="P211" i="24"/>
  <c r="N248" i="24"/>
  <c r="I254" i="24"/>
  <c r="N241" i="24"/>
  <c r="M242" i="24"/>
  <c r="L152" i="24"/>
  <c r="G148" i="24"/>
  <c r="G133" i="24"/>
  <c r="F169" i="24"/>
  <c r="H66" i="24"/>
  <c r="J124" i="24"/>
  <c r="L131" i="24"/>
  <c r="C171" i="24"/>
  <c r="R171" i="24" s="1"/>
  <c r="H235" i="24"/>
  <c r="D153" i="24"/>
  <c r="K109" i="24"/>
  <c r="O33" i="24"/>
  <c r="K60" i="24"/>
  <c r="E94" i="24"/>
  <c r="L185" i="24"/>
  <c r="E191" i="24"/>
  <c r="J208" i="24"/>
  <c r="O255" i="24"/>
  <c r="M28" i="24"/>
  <c r="O53" i="24"/>
  <c r="E42" i="24"/>
  <c r="O88" i="24"/>
  <c r="D110" i="24"/>
  <c r="P135" i="24"/>
  <c r="F207" i="24"/>
  <c r="P30" i="24"/>
  <c r="H84" i="24"/>
  <c r="L117" i="24"/>
  <c r="H155" i="24"/>
  <c r="G76" i="24"/>
  <c r="O193" i="24"/>
  <c r="C133" i="24"/>
  <c r="R133" i="24" s="1"/>
  <c r="P255" i="24"/>
  <c r="J229" i="24"/>
  <c r="N243" i="24"/>
  <c r="G164" i="24"/>
  <c r="N31" i="24"/>
  <c r="G196" i="24"/>
  <c r="G145" i="24"/>
  <c r="K16" i="24"/>
  <c r="H111" i="24"/>
  <c r="D51" i="24"/>
  <c r="G80" i="24"/>
  <c r="M15" i="24"/>
  <c r="G68" i="24"/>
  <c r="H181" i="24"/>
  <c r="N201" i="24"/>
  <c r="I213" i="24"/>
  <c r="J87" i="24"/>
  <c r="I224" i="24"/>
  <c r="O168" i="24"/>
  <c r="H228" i="24"/>
  <c r="H141" i="24"/>
  <c r="P37" i="24"/>
  <c r="D132" i="24"/>
  <c r="L75" i="24"/>
  <c r="M56" i="24"/>
  <c r="F90" i="24"/>
  <c r="M239" i="24"/>
  <c r="G187" i="24"/>
  <c r="J172" i="24"/>
  <c r="M89" i="24"/>
  <c r="J32" i="24"/>
  <c r="N34" i="24"/>
  <c r="H106" i="24"/>
  <c r="K197" i="24"/>
  <c r="H203" i="24"/>
  <c r="J125" i="24"/>
  <c r="H206" i="24"/>
  <c r="D129" i="24"/>
  <c r="O18" i="24"/>
  <c r="E58" i="24"/>
  <c r="E19" i="24"/>
  <c r="K126" i="24"/>
  <c r="M151" i="24"/>
  <c r="N198" i="24"/>
  <c r="D219" i="24"/>
  <c r="F33" i="24"/>
  <c r="N129" i="24"/>
  <c r="I193" i="24"/>
  <c r="C130" i="24"/>
  <c r="R130" i="24" s="1"/>
  <c r="C197" i="24"/>
  <c r="R197" i="24" s="1"/>
  <c r="H49" i="24"/>
  <c r="K31" i="24"/>
  <c r="L39" i="24"/>
  <c r="F103" i="24"/>
  <c r="K140" i="24"/>
  <c r="K230" i="24"/>
  <c r="G97" i="24"/>
  <c r="M222" i="24"/>
  <c r="O25" i="24"/>
  <c r="C83" i="24"/>
  <c r="K192" i="24"/>
  <c r="I85" i="24"/>
  <c r="C65" i="24"/>
  <c r="I79" i="24"/>
  <c r="M17" i="24"/>
  <c r="C158" i="24"/>
  <c r="E139" i="24"/>
  <c r="O186" i="24"/>
  <c r="D215" i="24"/>
  <c r="G233" i="24"/>
  <c r="D137" i="24"/>
  <c r="N157" i="24"/>
  <c r="F220" i="24"/>
  <c r="M123" i="24"/>
  <c r="P29" i="24"/>
  <c r="J100" i="24"/>
  <c r="D26" i="24"/>
  <c r="L102" i="24"/>
  <c r="J189" i="24"/>
  <c r="D231" i="24"/>
  <c r="L237" i="24"/>
  <c r="I113" i="24"/>
  <c r="F121" i="24"/>
  <c r="K54" i="24"/>
  <c r="O112" i="24"/>
  <c r="K122" i="24"/>
  <c r="K194" i="24"/>
  <c r="G251" i="24"/>
  <c r="N161" i="24"/>
  <c r="F45" i="24"/>
  <c r="I176" i="24"/>
  <c r="J74" i="24"/>
  <c r="O48" i="24"/>
  <c r="F142" i="24"/>
  <c r="G167" i="24"/>
  <c r="M244" i="24"/>
  <c r="L171" i="24"/>
  <c r="C93" i="24"/>
  <c r="F35" i="24"/>
  <c r="J254" i="24"/>
  <c r="O8" i="24"/>
  <c r="O129" i="24"/>
  <c r="O235" i="24"/>
  <c r="D80" i="24"/>
  <c r="N219" i="24"/>
  <c r="P245" i="24"/>
  <c r="J212" i="24"/>
  <c r="O136" i="24"/>
  <c r="O22" i="24"/>
  <c r="K216" i="24"/>
  <c r="N69" i="24"/>
  <c r="N204" i="24"/>
  <c r="N246" i="24"/>
  <c r="L232" i="24"/>
  <c r="J156" i="24"/>
  <c r="L165" i="24"/>
  <c r="O43" i="24"/>
  <c r="E62" i="24"/>
  <c r="C120" i="24"/>
  <c r="M127" i="24"/>
  <c r="O202" i="24"/>
  <c r="H252" i="24"/>
  <c r="J218" i="24"/>
  <c r="N55" i="24"/>
  <c r="M117" i="24"/>
  <c r="F67" i="24"/>
  <c r="N253" i="24"/>
  <c r="D91" i="24"/>
  <c r="H214" i="24"/>
  <c r="I61" i="24"/>
  <c r="O50" i="24"/>
  <c r="N173" i="24"/>
  <c r="F143" i="24"/>
  <c r="K190" i="24"/>
  <c r="N71" i="24"/>
  <c r="I24" i="24"/>
  <c r="L35" i="24"/>
  <c r="I44" i="24"/>
  <c r="P78" i="24"/>
  <c r="N163" i="24"/>
  <c r="D175" i="24"/>
  <c r="M205" i="24"/>
  <c r="O225" i="24"/>
  <c r="O134" i="24"/>
  <c r="K95" i="24"/>
  <c r="G21" i="24"/>
  <c r="G64" i="24"/>
  <c r="C177" i="24"/>
  <c r="R177" i="24" s="1"/>
  <c r="D193" i="24"/>
  <c r="N37" i="24"/>
  <c r="F95" i="24"/>
  <c r="I23" i="24"/>
  <c r="K102" i="24"/>
  <c r="P147" i="24"/>
  <c r="F86" i="24"/>
  <c r="M148" i="24"/>
  <c r="O128" i="24"/>
  <c r="L62" i="24"/>
  <c r="J56" i="24"/>
  <c r="F219" i="24"/>
  <c r="E69" i="24"/>
  <c r="G165" i="24"/>
  <c r="N138" i="24"/>
  <c r="E51" i="24"/>
  <c r="N172" i="24"/>
  <c r="L247" i="24"/>
  <c r="O189" i="24"/>
  <c r="E63" i="24"/>
  <c r="K23" i="24"/>
  <c r="I175" i="24"/>
  <c r="L200" i="24"/>
  <c r="G47" i="24"/>
  <c r="K99" i="24"/>
  <c r="G149" i="24"/>
  <c r="I27" i="24"/>
  <c r="P115" i="24"/>
  <c r="C170" i="24"/>
  <c r="E84" i="24"/>
  <c r="I86" i="24"/>
  <c r="E146" i="24"/>
  <c r="J183" i="24"/>
  <c r="H248" i="24"/>
  <c r="O254" i="24"/>
  <c r="F241" i="24"/>
  <c r="L242" i="24"/>
  <c r="P152" i="24"/>
  <c r="G59" i="24"/>
  <c r="K133" i="24"/>
  <c r="M169" i="24"/>
  <c r="K66" i="24"/>
  <c r="C124" i="24"/>
  <c r="R124" i="24" s="1"/>
  <c r="H131" i="24"/>
  <c r="H171" i="24"/>
  <c r="N235" i="24"/>
  <c r="N153" i="24"/>
  <c r="M109" i="24"/>
  <c r="H33" i="24"/>
  <c r="E60" i="24"/>
  <c r="K94" i="24"/>
  <c r="H185" i="24"/>
  <c r="P191" i="24"/>
  <c r="E208" i="24"/>
  <c r="K255" i="24"/>
  <c r="O28" i="24"/>
  <c r="H101" i="24"/>
  <c r="P42" i="24"/>
  <c r="N88" i="24"/>
  <c r="E110" i="24"/>
  <c r="G135" i="24"/>
  <c r="L207" i="24"/>
  <c r="D24" i="24"/>
  <c r="J88" i="24"/>
  <c r="K104" i="24"/>
  <c r="D33" i="24"/>
  <c r="C66" i="24"/>
  <c r="R66" i="24" s="1"/>
  <c r="N178" i="24"/>
  <c r="F65" i="24"/>
  <c r="F160" i="24"/>
  <c r="N229" i="24"/>
  <c r="E226" i="24"/>
  <c r="C164" i="24"/>
  <c r="R164" i="24" s="1"/>
  <c r="I31" i="24"/>
  <c r="F196" i="24"/>
  <c r="D145" i="24"/>
  <c r="N16" i="24"/>
  <c r="M111" i="24"/>
  <c r="L51" i="24"/>
  <c r="J80" i="24"/>
  <c r="C15" i="24"/>
  <c r="P98" i="24"/>
  <c r="J181" i="24"/>
  <c r="C201" i="24"/>
  <c r="R201" i="24" s="1"/>
  <c r="O213" i="24"/>
  <c r="H87" i="24"/>
  <c r="D224" i="24"/>
  <c r="D168" i="24"/>
  <c r="M228" i="24"/>
  <c r="F141" i="24"/>
  <c r="C37" i="24"/>
  <c r="H132" i="24"/>
  <c r="O108" i="24"/>
  <c r="C56" i="24"/>
  <c r="G90" i="24"/>
  <c r="O239" i="24"/>
  <c r="E187" i="24"/>
  <c r="E172" i="24"/>
  <c r="G89" i="24"/>
  <c r="L38" i="24"/>
  <c r="C34" i="24"/>
  <c r="R34" i="24" s="1"/>
  <c r="F106" i="24"/>
  <c r="J197" i="24"/>
  <c r="J203" i="24"/>
  <c r="G125" i="24"/>
  <c r="M206" i="24"/>
  <c r="J129" i="24"/>
  <c r="P18" i="24"/>
  <c r="M58" i="24"/>
  <c r="O19" i="24"/>
  <c r="P126" i="24"/>
  <c r="I151" i="24"/>
  <c r="I198" i="24"/>
  <c r="I219" i="24"/>
  <c r="G10" i="24"/>
  <c r="F168" i="24"/>
  <c r="H159" i="24"/>
  <c r="F162" i="24"/>
  <c r="O247" i="24"/>
  <c r="I246" i="24"/>
  <c r="P239" i="24"/>
  <c r="E73" i="24"/>
  <c r="O103" i="24"/>
  <c r="K57" i="24"/>
  <c r="C230" i="24"/>
  <c r="D97" i="24"/>
  <c r="J222" i="24"/>
  <c r="G25" i="24"/>
  <c r="P83" i="24"/>
  <c r="J192" i="24"/>
  <c r="K85" i="24"/>
  <c r="I65" i="24"/>
  <c r="E79" i="24"/>
  <c r="K17" i="24"/>
  <c r="G158" i="24"/>
  <c r="L139" i="24"/>
  <c r="G186" i="24"/>
  <c r="E215" i="24"/>
  <c r="C233" i="24"/>
  <c r="R233" i="24" s="1"/>
  <c r="H137" i="24"/>
  <c r="L157" i="24"/>
  <c r="L220" i="24"/>
  <c r="I123" i="24"/>
  <c r="I29" i="24"/>
  <c r="L100" i="24"/>
  <c r="F26" i="24"/>
  <c r="P102" i="24"/>
  <c r="M174" i="24"/>
  <c r="J231" i="24"/>
  <c r="H237" i="24"/>
  <c r="H113" i="24"/>
  <c r="C121" i="24"/>
  <c r="R121" i="24" s="1"/>
  <c r="I11" i="24"/>
  <c r="J112" i="24"/>
  <c r="C122" i="24"/>
  <c r="R122" i="24" s="1"/>
  <c r="I194" i="24"/>
  <c r="J251" i="24"/>
  <c r="D161" i="24"/>
  <c r="C45" i="24"/>
  <c r="R45" i="24" s="1"/>
  <c r="E176" i="24"/>
  <c r="P74" i="24"/>
  <c r="H48" i="24"/>
  <c r="I142" i="24"/>
  <c r="L167" i="24"/>
  <c r="N244" i="24"/>
  <c r="J70" i="24"/>
  <c r="C52" i="24"/>
  <c r="R52" i="24" s="1"/>
  <c r="O138" i="24"/>
  <c r="L227" i="24"/>
  <c r="E113" i="24"/>
  <c r="J233" i="24"/>
  <c r="C187" i="24"/>
  <c r="R187" i="24" s="1"/>
  <c r="G154" i="24"/>
  <c r="M114" i="24"/>
  <c r="M245" i="24"/>
  <c r="O212" i="24"/>
  <c r="C234" i="24"/>
  <c r="R234" i="24" s="1"/>
  <c r="D22" i="24"/>
  <c r="N216" i="24"/>
  <c r="F69" i="24"/>
  <c r="O204" i="24"/>
  <c r="L246" i="24"/>
  <c r="M232" i="24"/>
  <c r="O156" i="24"/>
  <c r="I43" i="24"/>
  <c r="C77" i="24"/>
  <c r="M30" i="24"/>
  <c r="N120" i="24"/>
  <c r="E155" i="24"/>
  <c r="E202" i="24"/>
  <c r="H218" i="24"/>
  <c r="P55" i="24"/>
  <c r="K238" i="24"/>
  <c r="K117" i="24"/>
  <c r="K253" i="24"/>
  <c r="D184" i="24"/>
  <c r="C91" i="24"/>
  <c r="K61" i="24"/>
  <c r="D39" i="24"/>
  <c r="J173" i="24"/>
  <c r="H118" i="24"/>
  <c r="P190" i="24"/>
  <c r="K223" i="24"/>
  <c r="G24" i="24"/>
  <c r="M35" i="24"/>
  <c r="J44" i="24"/>
  <c r="L78" i="24"/>
  <c r="I163" i="24"/>
  <c r="O175" i="24"/>
  <c r="H205" i="24"/>
  <c r="M225" i="24"/>
  <c r="E134" i="24"/>
  <c r="H95" i="24"/>
  <c r="D64" i="24"/>
  <c r="C166" i="24"/>
  <c r="E177" i="24"/>
  <c r="P195" i="24"/>
  <c r="J113" i="24"/>
  <c r="O11" i="24"/>
  <c r="D19" i="24"/>
  <c r="D211" i="24"/>
  <c r="E92" i="24"/>
  <c r="F16" i="24"/>
  <c r="P67" i="24"/>
  <c r="R67" i="24" s="1"/>
  <c r="M203" i="24"/>
  <c r="I147" i="24"/>
  <c r="F77" i="24"/>
  <c r="L69" i="24"/>
  <c r="M24" i="24"/>
  <c r="O144" i="24"/>
  <c r="I90" i="24"/>
  <c r="K198" i="24"/>
  <c r="H26" i="24"/>
  <c r="E45" i="24"/>
  <c r="F41" i="24"/>
  <c r="F70" i="24"/>
  <c r="D200" i="24"/>
  <c r="C47" i="24"/>
  <c r="K217" i="24"/>
  <c r="O149" i="24"/>
  <c r="L27" i="24"/>
  <c r="K115" i="24"/>
  <c r="M170" i="24"/>
  <c r="L84" i="24"/>
  <c r="P86" i="24"/>
  <c r="F146" i="24"/>
  <c r="J211" i="24"/>
  <c r="O248" i="24"/>
  <c r="K254" i="24"/>
  <c r="C160" i="24"/>
  <c r="R160" i="24" s="1"/>
  <c r="J242" i="24"/>
  <c r="N152" i="24"/>
  <c r="J133" i="24"/>
  <c r="K169" i="24"/>
  <c r="F66" i="24"/>
  <c r="M40" i="24"/>
  <c r="G131" i="24"/>
  <c r="P159" i="24"/>
  <c r="R159" i="24" s="1"/>
  <c r="E235" i="24"/>
  <c r="H153" i="24"/>
  <c r="E109" i="24"/>
  <c r="C33" i="24"/>
  <c r="L60" i="24"/>
  <c r="N94" i="24"/>
  <c r="F154" i="24"/>
  <c r="C191" i="24"/>
  <c r="M208" i="24"/>
  <c r="N255" i="24"/>
  <c r="I28" i="24"/>
  <c r="N53" i="24"/>
  <c r="M101" i="24"/>
  <c r="P88" i="24"/>
  <c r="F92" i="24"/>
  <c r="O135" i="24"/>
  <c r="N182" i="24"/>
  <c r="G136" i="24"/>
  <c r="L66" i="24"/>
  <c r="L158" i="24"/>
  <c r="O75" i="24"/>
  <c r="K70" i="24"/>
  <c r="J178" i="24"/>
  <c r="G143" i="24"/>
  <c r="E165" i="24"/>
  <c r="C229" i="24"/>
  <c r="K243" i="24"/>
  <c r="F164" i="24"/>
  <c r="K196" i="24"/>
  <c r="F145" i="24"/>
  <c r="N144" i="24"/>
  <c r="O111" i="24"/>
  <c r="H51" i="24"/>
  <c r="M93" i="24"/>
  <c r="E15" i="24"/>
  <c r="F68" i="24"/>
  <c r="N181" i="24"/>
  <c r="I201" i="24"/>
  <c r="J199" i="24"/>
  <c r="F87" i="24"/>
  <c r="J224" i="24"/>
  <c r="I168" i="24"/>
  <c r="J228" i="24"/>
  <c r="K81" i="24"/>
  <c r="I37" i="24"/>
  <c r="I132" i="24"/>
  <c r="M75" i="24"/>
  <c r="D56" i="24"/>
  <c r="C90" i="24"/>
  <c r="R90" i="24" s="1"/>
  <c r="I150" i="24"/>
  <c r="N187" i="24"/>
  <c r="M236" i="24"/>
  <c r="E89" i="24"/>
  <c r="M32" i="24"/>
  <c r="D34" i="24"/>
  <c r="C76" i="24"/>
  <c r="R76" i="24" s="1"/>
  <c r="O197" i="24"/>
  <c r="L203" i="24"/>
  <c r="F125" i="24"/>
  <c r="K206" i="24"/>
  <c r="P129" i="24"/>
  <c r="P58" i="24"/>
  <c r="G19" i="24"/>
  <c r="N116" i="24"/>
  <c r="F151" i="24"/>
  <c r="P198" i="24"/>
  <c r="R198" i="24" s="1"/>
  <c r="J35" i="24"/>
  <c r="O10" i="24"/>
  <c r="E244" i="24"/>
  <c r="K160" i="24"/>
  <c r="J85" i="24"/>
  <c r="J89" i="24"/>
  <c r="P19" i="24"/>
  <c r="E111" i="24"/>
  <c r="M103" i="24"/>
  <c r="E140" i="24"/>
  <c r="P230" i="24"/>
  <c r="C97" i="24"/>
  <c r="K36" i="24"/>
  <c r="M25" i="24"/>
  <c r="F83" i="24"/>
  <c r="N247" i="24"/>
  <c r="P85" i="24"/>
  <c r="R85" i="24" s="1"/>
  <c r="I12" i="24"/>
  <c r="C79" i="24"/>
  <c r="P17" i="24"/>
  <c r="K158" i="24"/>
  <c r="I114" i="24"/>
  <c r="H186" i="24"/>
  <c r="I215" i="24"/>
  <c r="N233" i="24"/>
  <c r="J137" i="24"/>
  <c r="D157" i="24"/>
  <c r="G210" i="24"/>
  <c r="C123" i="24"/>
  <c r="P10" i="24"/>
  <c r="H100" i="24"/>
  <c r="I102" i="24"/>
  <c r="P189" i="24"/>
  <c r="O231" i="24"/>
  <c r="P237" i="24"/>
  <c r="M105" i="24"/>
  <c r="L121" i="24"/>
  <c r="C54" i="24"/>
  <c r="D112" i="24"/>
  <c r="M122" i="24"/>
  <c r="G194" i="24"/>
  <c r="H227" i="24"/>
  <c r="C161" i="24"/>
  <c r="G45" i="24"/>
  <c r="C176" i="24"/>
  <c r="L63" i="24"/>
  <c r="I48" i="24"/>
  <c r="E142" i="24"/>
  <c r="F167" i="24"/>
  <c r="D179" i="24"/>
  <c r="J11" i="24"/>
  <c r="L36" i="24"/>
  <c r="P66" i="24"/>
  <c r="D144" i="24"/>
  <c r="K39" i="24"/>
  <c r="I209" i="24"/>
  <c r="P128" i="24"/>
  <c r="J159" i="24"/>
  <c r="C182" i="24"/>
  <c r="N245" i="24"/>
  <c r="N212" i="24"/>
  <c r="F136" i="24"/>
  <c r="J22" i="24"/>
  <c r="J216" i="24"/>
  <c r="O69" i="24"/>
  <c r="M204" i="24"/>
  <c r="M249" i="24"/>
  <c r="P232" i="24"/>
  <c r="L156" i="24"/>
  <c r="C165" i="24"/>
  <c r="D43" i="24"/>
  <c r="D62" i="24"/>
  <c r="D30" i="24"/>
  <c r="D127" i="24"/>
  <c r="N155" i="24"/>
  <c r="D252" i="24"/>
  <c r="O218" i="24"/>
  <c r="F55" i="24"/>
  <c r="D238" i="24"/>
  <c r="O67" i="24"/>
  <c r="P253" i="24"/>
  <c r="M91" i="24"/>
  <c r="F214" i="24"/>
  <c r="P61" i="24"/>
  <c r="M50" i="24"/>
  <c r="E173" i="24"/>
  <c r="I118" i="24"/>
  <c r="L190" i="24"/>
  <c r="E223" i="24"/>
  <c r="F24" i="24"/>
  <c r="E35" i="24"/>
  <c r="N44" i="24"/>
  <c r="K78" i="24"/>
  <c r="C163" i="24"/>
  <c r="H175" i="24"/>
  <c r="K205" i="24"/>
  <c r="C225" i="24"/>
  <c r="N134" i="24"/>
  <c r="N95" i="24"/>
  <c r="H13" i="24"/>
  <c r="N64" i="24"/>
  <c r="P166" i="24"/>
  <c r="F193" i="24"/>
  <c r="N195" i="24"/>
  <c r="J27" i="24"/>
  <c r="L37" i="24"/>
  <c r="P73" i="24"/>
  <c r="R73" i="24" s="1"/>
  <c r="N117" i="24"/>
  <c r="G113" i="24"/>
  <c r="C143" i="24"/>
  <c r="E194" i="24"/>
  <c r="G177" i="24"/>
  <c r="J168" i="24"/>
  <c r="E245" i="24"/>
  <c r="E150" i="24"/>
  <c r="P104" i="24"/>
  <c r="D196" i="24"/>
  <c r="J12" i="24"/>
  <c r="O163" i="24"/>
  <c r="H215" i="24"/>
  <c r="E149" i="24"/>
  <c r="J43" i="24"/>
  <c r="K174" i="24"/>
  <c r="O246" i="24"/>
  <c r="P236" i="24"/>
  <c r="L255" i="24"/>
  <c r="N61" i="24"/>
  <c r="O85" i="24"/>
  <c r="H192" i="24"/>
  <c r="E44" i="24"/>
  <c r="F252" i="24"/>
  <c r="K147" i="24"/>
  <c r="L180" i="24"/>
  <c r="K171" i="24"/>
  <c r="L115" i="24"/>
  <c r="H117" i="24"/>
  <c r="P68" i="24"/>
  <c r="L172" i="24"/>
  <c r="K170" i="24"/>
  <c r="N211" i="24"/>
  <c r="E242" i="24"/>
  <c r="J97" i="24"/>
  <c r="C219" i="24"/>
  <c r="R219" i="24" s="1"/>
  <c r="P8" i="24"/>
  <c r="L225" i="24"/>
  <c r="K229" i="24"/>
  <c r="D92" i="24"/>
  <c r="P179" i="24"/>
  <c r="E175" i="24"/>
  <c r="M207" i="24"/>
  <c r="P142" i="24"/>
  <c r="N237" i="24"/>
  <c r="P214" i="24"/>
  <c r="C131" i="24"/>
  <c r="C48" i="24"/>
  <c r="G71" i="24"/>
  <c r="C150" i="24"/>
  <c r="R150" i="24" s="1"/>
  <c r="O89" i="24"/>
  <c r="M106" i="24"/>
  <c r="O195" i="24"/>
  <c r="N140" i="24"/>
  <c r="G155" i="24"/>
  <c r="C151" i="24"/>
  <c r="R151" i="24" s="1"/>
  <c r="J194" i="24"/>
  <c r="H243" i="24"/>
  <c r="J184" i="24"/>
  <c r="P153" i="24"/>
  <c r="D54" i="24"/>
  <c r="O245" i="24"/>
  <c r="G69" i="24"/>
  <c r="E59" i="24"/>
  <c r="P125" i="24"/>
  <c r="P65" i="24"/>
  <c r="L222" i="24"/>
  <c r="M99" i="24"/>
  <c r="H217" i="24"/>
  <c r="C99" i="24"/>
  <c r="R99" i="24" s="1"/>
  <c r="H119" i="24"/>
  <c r="G170" i="24"/>
  <c r="D84" i="24"/>
  <c r="L146" i="24"/>
  <c r="H183" i="24"/>
  <c r="P254" i="24"/>
  <c r="O241" i="24"/>
  <c r="F152" i="24"/>
  <c r="C59" i="24"/>
  <c r="E169" i="24"/>
  <c r="F40" i="24"/>
  <c r="P131" i="24"/>
  <c r="L235" i="24"/>
  <c r="P180" i="24"/>
  <c r="M33" i="24"/>
  <c r="I60" i="24"/>
  <c r="G185" i="24"/>
  <c r="C208" i="24"/>
  <c r="R208" i="24" s="1"/>
  <c r="G255" i="24"/>
  <c r="I53" i="24"/>
  <c r="D42" i="24"/>
  <c r="M92" i="24"/>
  <c r="L182" i="24"/>
  <c r="P207" i="24"/>
  <c r="I159" i="24"/>
  <c r="P119" i="24"/>
  <c r="O73" i="24"/>
  <c r="P60" i="24"/>
  <c r="C243" i="24"/>
  <c r="R243" i="24" s="1"/>
  <c r="K226" i="24"/>
  <c r="H31" i="24"/>
  <c r="N145" i="24"/>
  <c r="E16" i="24"/>
  <c r="G51" i="24"/>
  <c r="P80" i="24"/>
  <c r="O68" i="24"/>
  <c r="L181" i="24"/>
  <c r="P199" i="24"/>
  <c r="C87" i="24"/>
  <c r="R87" i="24" s="1"/>
  <c r="L221" i="24"/>
  <c r="F228" i="24"/>
  <c r="L141" i="24"/>
  <c r="F132" i="24"/>
  <c r="J108" i="24"/>
  <c r="N90" i="24"/>
  <c r="J239" i="24"/>
  <c r="K236" i="24"/>
  <c r="L89" i="24"/>
  <c r="L76" i="24"/>
  <c r="M197" i="24"/>
  <c r="F203" i="24"/>
  <c r="N206" i="24"/>
  <c r="F129" i="24"/>
  <c r="G96" i="24"/>
  <c r="C116" i="24"/>
  <c r="R116" i="24" s="1"/>
  <c r="O126" i="24"/>
  <c r="H198" i="24"/>
  <c r="C46" i="24"/>
  <c r="R46" i="24" s="1"/>
  <c r="O164" i="24"/>
  <c r="E211" i="24"/>
  <c r="H98" i="24"/>
  <c r="O51" i="24"/>
  <c r="N135" i="24"/>
  <c r="P103" i="24"/>
  <c r="O57" i="24"/>
  <c r="P97" i="24"/>
  <c r="C25" i="24"/>
  <c r="M12" i="24"/>
  <c r="P79" i="24"/>
  <c r="O17" i="24"/>
  <c r="F114" i="24"/>
  <c r="G139" i="24"/>
  <c r="L186" i="24"/>
  <c r="E233" i="24"/>
  <c r="P157" i="24"/>
  <c r="H210" i="24"/>
  <c r="O123" i="24"/>
  <c r="G29" i="24"/>
  <c r="H104" i="24"/>
  <c r="L72" i="24"/>
  <c r="E174" i="24"/>
  <c r="F231" i="24"/>
  <c r="D105" i="24"/>
  <c r="G121" i="24"/>
  <c r="E54" i="24"/>
  <c r="G122" i="24"/>
  <c r="M194" i="24"/>
  <c r="O251" i="24"/>
  <c r="L45" i="24"/>
  <c r="O176" i="24"/>
  <c r="D74" i="24"/>
  <c r="P82" i="24"/>
  <c r="N179" i="24"/>
  <c r="F244" i="24"/>
  <c r="J9" i="24"/>
  <c r="K167" i="24"/>
  <c r="L147" i="24"/>
  <c r="J205" i="24"/>
  <c r="I180" i="24"/>
  <c r="C88" i="24"/>
  <c r="I122" i="24"/>
  <c r="F245" i="24"/>
  <c r="D136" i="24"/>
  <c r="M234" i="24"/>
  <c r="E216" i="24"/>
  <c r="I69" i="24"/>
  <c r="P249" i="24"/>
  <c r="E246" i="24"/>
  <c r="K156" i="24"/>
  <c r="K165" i="24"/>
  <c r="C43" i="24"/>
  <c r="K62" i="24"/>
  <c r="E120" i="24"/>
  <c r="I127" i="24"/>
  <c r="K202" i="24"/>
  <c r="L218" i="24"/>
  <c r="O55" i="24"/>
  <c r="O117" i="24"/>
  <c r="F253" i="24"/>
  <c r="E91" i="24"/>
  <c r="J61" i="24"/>
  <c r="L50" i="24"/>
  <c r="O118" i="24"/>
  <c r="G190" i="24"/>
  <c r="M223" i="24"/>
  <c r="K24" i="24"/>
  <c r="N35" i="24"/>
  <c r="F44" i="24"/>
  <c r="J163" i="24"/>
  <c r="G240" i="24"/>
  <c r="M130" i="24"/>
  <c r="P225" i="24"/>
  <c r="I95" i="24"/>
  <c r="E21" i="24"/>
  <c r="M166" i="24"/>
  <c r="P193" i="24"/>
  <c r="L96" i="24"/>
  <c r="M95" i="24"/>
  <c r="P62" i="24"/>
  <c r="H194" i="24"/>
  <c r="H221" i="24"/>
  <c r="I33" i="24"/>
  <c r="L118" i="24"/>
  <c r="F113" i="24"/>
  <c r="O35" i="24"/>
  <c r="K131" i="24"/>
  <c r="M62" i="24"/>
  <c r="G132" i="24"/>
  <c r="P120" i="24"/>
  <c r="D250" i="24"/>
  <c r="M68" i="24"/>
  <c r="O34" i="24"/>
  <c r="M215" i="24"/>
  <c r="G237" i="24"/>
  <c r="K82" i="24"/>
  <c r="J127" i="24"/>
  <c r="L134" i="24"/>
  <c r="J200" i="24"/>
  <c r="G217" i="24"/>
  <c r="J99" i="24"/>
  <c r="H149" i="24"/>
  <c r="L119" i="24"/>
  <c r="G115" i="24"/>
  <c r="F170" i="24"/>
  <c r="K52" i="24"/>
  <c r="J86" i="24"/>
  <c r="N146" i="24"/>
  <c r="P183" i="24"/>
  <c r="L248" i="24"/>
  <c r="M160" i="24"/>
  <c r="L241" i="24"/>
  <c r="N242" i="24"/>
  <c r="J152" i="24"/>
  <c r="K59" i="24"/>
  <c r="O133" i="24"/>
  <c r="G169" i="24"/>
  <c r="J66" i="24"/>
  <c r="K124" i="24"/>
  <c r="O131" i="24"/>
  <c r="E171" i="24"/>
  <c r="K235" i="24"/>
  <c r="O180" i="24"/>
  <c r="N109" i="24"/>
  <c r="N9" i="24"/>
  <c r="O60" i="24"/>
  <c r="K154" i="24"/>
  <c r="E185" i="24"/>
  <c r="F191" i="24"/>
  <c r="N49" i="24"/>
  <c r="J255" i="24"/>
  <c r="J53" i="24"/>
  <c r="J101" i="24"/>
  <c r="K42" i="24"/>
  <c r="C92" i="24"/>
  <c r="R92" i="24" s="1"/>
  <c r="K110" i="24"/>
  <c r="P182" i="24"/>
  <c r="K207" i="24"/>
  <c r="M100" i="24"/>
  <c r="D187" i="24"/>
  <c r="K152" i="24"/>
  <c r="J250" i="24"/>
  <c r="M190" i="24"/>
  <c r="F109" i="24"/>
  <c r="O39" i="24"/>
  <c r="E229" i="24"/>
  <c r="J226" i="24"/>
  <c r="K164" i="24"/>
  <c r="J31" i="24"/>
  <c r="L196" i="24"/>
  <c r="M145" i="24"/>
  <c r="I16" i="24"/>
  <c r="N14" i="24"/>
  <c r="H93" i="24"/>
  <c r="C80" i="24"/>
  <c r="H15" i="24"/>
  <c r="G98" i="24"/>
  <c r="G181" i="24"/>
  <c r="N199" i="24"/>
  <c r="K213" i="24"/>
  <c r="I87" i="24"/>
  <c r="J221" i="24"/>
  <c r="K168" i="24"/>
  <c r="G81" i="24"/>
  <c r="P141" i="24"/>
  <c r="M128" i="24"/>
  <c r="L132" i="24"/>
  <c r="N108" i="24"/>
  <c r="F56" i="24"/>
  <c r="G150" i="24"/>
  <c r="I239" i="24"/>
  <c r="D236" i="24"/>
  <c r="D172" i="24"/>
  <c r="N89" i="24"/>
  <c r="I38" i="24"/>
  <c r="L34" i="24"/>
  <c r="J106" i="24"/>
  <c r="O178" i="24"/>
  <c r="E203" i="24"/>
  <c r="E206" i="24"/>
  <c r="H209" i="24"/>
  <c r="L129" i="24"/>
  <c r="O96" i="24"/>
  <c r="I58" i="24"/>
  <c r="J116" i="24"/>
  <c r="C126" i="24"/>
  <c r="D151" i="24"/>
  <c r="M198" i="24"/>
  <c r="D50" i="24"/>
  <c r="N78" i="24"/>
  <c r="K40" i="24"/>
  <c r="K215" i="24"/>
  <c r="D70" i="24"/>
  <c r="M104" i="24"/>
  <c r="H41" i="24"/>
  <c r="J154" i="24"/>
  <c r="N250" i="24"/>
  <c r="D103" i="24"/>
  <c r="P57" i="24"/>
  <c r="R57" i="24" s="1"/>
  <c r="J230" i="24"/>
  <c r="N97" i="24"/>
  <c r="O222" i="24"/>
  <c r="P25" i="24"/>
  <c r="O83" i="24"/>
  <c r="G192" i="24"/>
  <c r="M85" i="24"/>
  <c r="D65" i="24"/>
  <c r="I46" i="24"/>
  <c r="E17" i="24"/>
  <c r="K114" i="24"/>
  <c r="C139" i="24"/>
  <c r="R139" i="24" s="1"/>
  <c r="M186" i="24"/>
  <c r="O20" i="24"/>
  <c r="G8" i="24"/>
  <c r="M137" i="24"/>
  <c r="E210" i="24"/>
  <c r="G220" i="24"/>
  <c r="D123" i="24"/>
  <c r="E29" i="24"/>
  <c r="G104" i="24"/>
  <c r="N72" i="24"/>
  <c r="N102" i="24"/>
  <c r="P174" i="24"/>
  <c r="R174" i="24" s="1"/>
  <c r="C231" i="24"/>
  <c r="R231" i="24" s="1"/>
  <c r="P105" i="24"/>
  <c r="C113" i="24"/>
  <c r="R113" i="24" s="1"/>
  <c r="K121" i="24"/>
  <c r="H11" i="24"/>
  <c r="H112" i="24"/>
  <c r="C147" i="24"/>
  <c r="R147" i="24" s="1"/>
  <c r="L194" i="24"/>
  <c r="P251" i="24"/>
  <c r="G161" i="24"/>
  <c r="P188" i="24"/>
  <c r="R188" i="24" s="1"/>
  <c r="P176" i="24"/>
  <c r="C74" i="24"/>
  <c r="N82" i="24"/>
  <c r="J142" i="24"/>
  <c r="I179" i="24"/>
  <c r="K244" i="24"/>
  <c r="M66" i="24"/>
  <c r="N74" i="24"/>
  <c r="P16" i="24"/>
  <c r="J76" i="24"/>
  <c r="M181" i="24"/>
  <c r="H123" i="24"/>
  <c r="K92" i="24"/>
  <c r="O102" i="24"/>
  <c r="J245" i="24"/>
  <c r="M212" i="24"/>
  <c r="J234" i="24"/>
  <c r="E22" i="24"/>
  <c r="M41" i="24"/>
  <c r="H69" i="24"/>
  <c r="J249" i="24"/>
  <c r="G246" i="24"/>
  <c r="D232" i="24"/>
  <c r="M23" i="24"/>
  <c r="P165" i="24"/>
  <c r="K77" i="24"/>
  <c r="H30" i="24"/>
  <c r="K120" i="24"/>
  <c r="K127" i="24"/>
  <c r="M202" i="24"/>
  <c r="P252" i="24"/>
  <c r="F218" i="24"/>
  <c r="N238" i="24"/>
  <c r="E117" i="24"/>
  <c r="K67" i="24"/>
  <c r="G91" i="24"/>
  <c r="M214" i="24"/>
  <c r="K50" i="24"/>
  <c r="D118" i="24"/>
  <c r="D143" i="24"/>
  <c r="L223" i="24"/>
  <c r="K71" i="24"/>
  <c r="C162" i="24"/>
  <c r="R162" i="24" s="1"/>
  <c r="I35" i="24"/>
  <c r="P44" i="24"/>
  <c r="P138" i="24"/>
  <c r="M163" i="24"/>
  <c r="C240" i="24"/>
  <c r="R240" i="24" s="1"/>
  <c r="L130" i="24"/>
  <c r="N225" i="24"/>
  <c r="H134" i="24"/>
  <c r="F13" i="24"/>
  <c r="F21" i="24"/>
  <c r="F166" i="24"/>
  <c r="D177" i="24"/>
  <c r="L193" i="24"/>
  <c r="P38" i="24"/>
  <c r="D82" i="24"/>
  <c r="J73" i="24"/>
  <c r="M136" i="24"/>
  <c r="M141" i="24"/>
  <c r="E153" i="24"/>
  <c r="F22" i="24"/>
  <c r="J20" i="24"/>
  <c r="H37" i="24"/>
  <c r="P51" i="24"/>
  <c r="H38" i="24"/>
  <c r="L138" i="24"/>
  <c r="M155" i="24"/>
  <c r="C103" i="24"/>
  <c r="L98" i="24"/>
  <c r="E76" i="24"/>
  <c r="M20" i="24"/>
  <c r="O105" i="24"/>
  <c r="O142" i="24"/>
  <c r="H202" i="24"/>
  <c r="P95" i="24"/>
  <c r="R95" i="24" s="1"/>
  <c r="I200" i="24"/>
  <c r="E99" i="24"/>
  <c r="M149" i="24"/>
  <c r="I119" i="24"/>
  <c r="E115" i="24"/>
  <c r="H170" i="24"/>
  <c r="D86" i="24"/>
  <c r="K146" i="24"/>
  <c r="C183" i="24"/>
  <c r="E248" i="24"/>
  <c r="K241" i="24"/>
  <c r="C242" i="24"/>
  <c r="R242" i="24" s="1"/>
  <c r="O152" i="24"/>
  <c r="N59" i="24"/>
  <c r="H133" i="24"/>
  <c r="M73" i="24"/>
  <c r="I40" i="24"/>
  <c r="I124" i="24"/>
  <c r="P171" i="24"/>
  <c r="C235" i="24"/>
  <c r="R235" i="24" s="1"/>
  <c r="E180" i="24"/>
  <c r="P109" i="24"/>
  <c r="L9" i="24"/>
  <c r="C60" i="24"/>
  <c r="R60" i="24" s="1"/>
  <c r="D154" i="24"/>
  <c r="D185" i="24"/>
  <c r="M191" i="24"/>
  <c r="E255" i="24"/>
  <c r="K53" i="24"/>
  <c r="I101" i="24"/>
  <c r="C42" i="24"/>
  <c r="R42" i="24" s="1"/>
  <c r="P110" i="24"/>
  <c r="R110" i="24" s="1"/>
  <c r="G207" i="24"/>
  <c r="I25" i="24"/>
  <c r="I106" i="24"/>
  <c r="D195" i="24"/>
  <c r="E50" i="24"/>
  <c r="D162" i="24"/>
  <c r="G112" i="24"/>
  <c r="C17" i="24"/>
  <c r="M231" i="24"/>
  <c r="D226" i="24"/>
  <c r="L164" i="24"/>
  <c r="G31" i="24"/>
  <c r="I196" i="24"/>
  <c r="J144" i="24"/>
  <c r="L16" i="24"/>
  <c r="K14" i="24"/>
  <c r="P93" i="24"/>
  <c r="N80" i="24"/>
  <c r="L68" i="24"/>
  <c r="I98" i="24"/>
  <c r="C181" i="24"/>
  <c r="R181" i="24" s="1"/>
  <c r="I199" i="24"/>
  <c r="E213" i="24"/>
  <c r="F221" i="24"/>
  <c r="N168" i="24"/>
  <c r="J141" i="24"/>
  <c r="E132" i="24"/>
  <c r="F108" i="24"/>
  <c r="P56" i="24"/>
  <c r="C239" i="24"/>
  <c r="R239" i="24" s="1"/>
  <c r="G172" i="24"/>
  <c r="K89" i="24"/>
  <c r="F38" i="24"/>
  <c r="F34" i="24"/>
  <c r="C106" i="24"/>
  <c r="R106" i="24" s="1"/>
  <c r="H178" i="24"/>
  <c r="O203" i="24"/>
  <c r="K209" i="24"/>
  <c r="C129" i="24"/>
  <c r="R129" i="24" s="1"/>
  <c r="M96" i="24"/>
  <c r="F58" i="24"/>
  <c r="L126" i="24"/>
  <c r="L151" i="24"/>
  <c r="L198" i="24"/>
  <c r="E64" i="24"/>
  <c r="M188" i="24"/>
  <c r="D163" i="24"/>
  <c r="L106" i="24"/>
  <c r="E104" i="24"/>
  <c r="H125" i="24"/>
  <c r="D201" i="24"/>
  <c r="M250" i="24"/>
  <c r="H103" i="24"/>
  <c r="I57" i="24"/>
  <c r="I230" i="24"/>
  <c r="M97" i="24"/>
  <c r="P222" i="24"/>
  <c r="D25" i="24"/>
  <c r="I83" i="24"/>
  <c r="M192" i="24"/>
  <c r="D85" i="24"/>
  <c r="K65" i="24"/>
  <c r="E46" i="24"/>
  <c r="N17" i="24"/>
  <c r="J139" i="24"/>
  <c r="D186" i="24"/>
  <c r="M157" i="24"/>
  <c r="K210" i="24"/>
  <c r="K220" i="24"/>
  <c r="E123" i="24"/>
  <c r="L29" i="24"/>
  <c r="J104" i="24"/>
  <c r="O72" i="24"/>
  <c r="G102" i="24"/>
  <c r="J174" i="24"/>
  <c r="H231" i="24"/>
  <c r="G105" i="24"/>
  <c r="D113" i="24"/>
  <c r="G11" i="24"/>
  <c r="L112" i="24"/>
  <c r="K251" i="24"/>
  <c r="P161" i="24"/>
  <c r="I188" i="24"/>
  <c r="J176" i="24"/>
  <c r="M74" i="24"/>
  <c r="J82" i="24"/>
  <c r="C142" i="24"/>
  <c r="R142" i="24" s="1"/>
  <c r="H244" i="24"/>
  <c r="H34" i="24"/>
  <c r="I157" i="24"/>
  <c r="G108" i="24"/>
  <c r="J79" i="24"/>
  <c r="G60" i="24"/>
  <c r="F76" i="24"/>
  <c r="G14" i="24"/>
  <c r="O15" i="24"/>
  <c r="F233" i="24"/>
  <c r="D245" i="24"/>
  <c r="K212" i="24"/>
  <c r="I234" i="24"/>
  <c r="G22" i="24"/>
  <c r="D69" i="24"/>
  <c r="E249" i="24"/>
  <c r="C246" i="24"/>
  <c r="R246" i="24" s="1"/>
  <c r="E232" i="24"/>
  <c r="D165" i="24"/>
  <c r="L43" i="24"/>
  <c r="I62" i="24"/>
  <c r="L30" i="24"/>
  <c r="E127" i="24"/>
  <c r="M252" i="24"/>
  <c r="C218" i="24"/>
  <c r="R218" i="24" s="1"/>
  <c r="I238" i="24"/>
  <c r="H67" i="24"/>
  <c r="D253" i="24"/>
  <c r="P91" i="24"/>
  <c r="C214" i="24"/>
  <c r="M61" i="24"/>
  <c r="J50" i="24"/>
  <c r="O173" i="24"/>
  <c r="F190" i="24"/>
  <c r="K35" i="24"/>
  <c r="K44" i="24"/>
  <c r="J138" i="24"/>
  <c r="P163" i="24"/>
  <c r="J240" i="24"/>
  <c r="I130" i="24"/>
  <c r="I225" i="24"/>
  <c r="D134" i="24"/>
  <c r="L64" i="24"/>
  <c r="H166" i="24"/>
  <c r="E193" i="24"/>
  <c r="L91" i="24"/>
  <c r="D173" i="24"/>
  <c r="K233" i="24"/>
  <c r="K173" i="24"/>
  <c r="M43" i="24"/>
  <c r="C89" i="24"/>
  <c r="R89" i="24" s="1"/>
  <c r="O65" i="24"/>
  <c r="D174" i="24"/>
  <c r="O74" i="24"/>
  <c r="P205" i="24"/>
  <c r="G200" i="24"/>
  <c r="M47" i="24"/>
  <c r="O84" i="24"/>
  <c r="M86" i="24"/>
  <c r="I146" i="24"/>
  <c r="M254" i="24"/>
  <c r="H169" i="24"/>
  <c r="E66" i="24"/>
  <c r="G109" i="24"/>
  <c r="P185" i="24"/>
  <c r="G28" i="24"/>
  <c r="F101" i="24"/>
  <c r="F88" i="24"/>
  <c r="H110" i="24"/>
  <c r="E135" i="24"/>
  <c r="L17" i="24"/>
  <c r="N100" i="24"/>
  <c r="C136" i="24"/>
  <c r="R136" i="24" s="1"/>
  <c r="I103" i="24"/>
  <c r="N205" i="24"/>
  <c r="M226" i="24"/>
  <c r="I164" i="24"/>
  <c r="P31" i="24"/>
  <c r="J16" i="24"/>
  <c r="C213" i="24"/>
  <c r="R213" i="24" s="1"/>
  <c r="I228" i="24"/>
  <c r="G141" i="24"/>
  <c r="D37" i="24"/>
  <c r="E56" i="24"/>
  <c r="O90" i="24"/>
  <c r="N239" i="24"/>
  <c r="H187" i="24"/>
  <c r="O38" i="24"/>
  <c r="E34" i="24"/>
  <c r="E106" i="24"/>
  <c r="G129" i="24"/>
  <c r="E31" i="24"/>
  <c r="P64" i="24"/>
  <c r="C78" i="24"/>
  <c r="E88" i="24"/>
  <c r="L25" i="24"/>
  <c r="G17" i="24"/>
  <c r="G137" i="24"/>
  <c r="O220" i="24"/>
  <c r="G123" i="24"/>
  <c r="H174" i="24"/>
  <c r="F194" i="24"/>
  <c r="H251" i="24"/>
  <c r="F161" i="24"/>
  <c r="E74" i="24"/>
  <c r="P48" i="24"/>
  <c r="N142" i="24"/>
  <c r="G73" i="24"/>
  <c r="M164" i="24"/>
  <c r="K37" i="24"/>
  <c r="C144" i="24"/>
  <c r="M22" i="24"/>
  <c r="C216" i="24"/>
  <c r="R216" i="24" s="1"/>
  <c r="C249" i="24"/>
  <c r="R249" i="24" s="1"/>
  <c r="C232" i="24"/>
  <c r="E23" i="24"/>
  <c r="I165" i="24"/>
  <c r="C253" i="24"/>
  <c r="H143" i="24"/>
  <c r="C71" i="24"/>
  <c r="O24" i="24"/>
  <c r="G205" i="24"/>
  <c r="P134" i="24"/>
  <c r="M21" i="24"/>
  <c r="M64" i="24"/>
  <c r="N200" i="24"/>
  <c r="I138" i="24"/>
  <c r="K142" i="24"/>
  <c r="I186" i="24"/>
  <c r="O62" i="24"/>
  <c r="O23" i="24"/>
  <c r="M230" i="24"/>
  <c r="E190" i="24"/>
  <c r="O78" i="24"/>
  <c r="M18" i="24"/>
  <c r="D188" i="24"/>
  <c r="M132" i="24"/>
  <c r="K7" i="24"/>
  <c r="E7" i="24"/>
  <c r="L7" i="24"/>
  <c r="F7" i="24"/>
  <c r="I7" i="24"/>
  <c r="O7" i="24"/>
  <c r="D7" i="24"/>
  <c r="J7" i="24"/>
  <c r="H7" i="24"/>
  <c r="N7" i="24"/>
  <c r="G7" i="24"/>
  <c r="M7" i="24"/>
  <c r="P7" i="24"/>
  <c r="C6" i="24"/>
  <c r="C7" i="24"/>
  <c r="R264" i="24"/>
  <c r="F6" i="24"/>
  <c r="K6" i="24"/>
  <c r="N6" i="24"/>
  <c r="G6" i="24"/>
  <c r="H6" i="24"/>
  <c r="I6" i="24"/>
  <c r="E6" i="24"/>
  <c r="J6" i="24"/>
  <c r="O6" i="24"/>
  <c r="L6" i="24"/>
  <c r="P6" i="24"/>
  <c r="D6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R114" i="24" l="1"/>
  <c r="R17" i="24"/>
  <c r="R232" i="24"/>
  <c r="R144" i="24"/>
  <c r="R123" i="24"/>
  <c r="R80" i="24"/>
  <c r="R54" i="24"/>
  <c r="R39" i="24"/>
  <c r="R37" i="24"/>
  <c r="R156" i="24"/>
  <c r="R253" i="24"/>
  <c r="R214" i="24"/>
  <c r="R183" i="24"/>
  <c r="R103" i="24"/>
  <c r="R74" i="24"/>
  <c r="R24" i="24"/>
  <c r="R94" i="24"/>
  <c r="R101" i="24"/>
  <c r="R191" i="24"/>
  <c r="R27" i="24"/>
  <c r="R224" i="24"/>
  <c r="R194" i="24"/>
  <c r="R88" i="24"/>
  <c r="R15" i="24"/>
  <c r="R170" i="24"/>
  <c r="R112" i="24"/>
  <c r="R84" i="24"/>
  <c r="R241" i="24"/>
  <c r="R12" i="24"/>
  <c r="R217" i="24"/>
  <c r="R78" i="24"/>
  <c r="R43" i="24"/>
  <c r="R229" i="24"/>
  <c r="R186" i="24"/>
  <c r="R140" i="24"/>
  <c r="R23" i="24"/>
  <c r="R100" i="24"/>
  <c r="R71" i="24"/>
  <c r="R126" i="24"/>
  <c r="R59" i="24"/>
  <c r="R143" i="24"/>
  <c r="R33" i="24"/>
  <c r="R47" i="24"/>
  <c r="R77" i="24"/>
  <c r="R158" i="24"/>
  <c r="R13" i="24"/>
  <c r="R154" i="24"/>
  <c r="R48" i="24"/>
  <c r="R182" i="24"/>
  <c r="R161" i="24"/>
  <c r="R79" i="24"/>
  <c r="R166" i="24"/>
  <c r="R120" i="24"/>
  <c r="R65" i="24"/>
  <c r="R62" i="24"/>
  <c r="R64" i="24"/>
  <c r="R72" i="24"/>
  <c r="R138" i="24"/>
  <c r="R157" i="24"/>
  <c r="R51" i="24"/>
  <c r="R107" i="24"/>
  <c r="R222" i="24"/>
  <c r="R226" i="24"/>
  <c r="R202" i="24"/>
  <c r="R81" i="24"/>
  <c r="R168" i="24"/>
  <c r="R245" i="24"/>
  <c r="R189" i="24"/>
  <c r="R221" i="24"/>
  <c r="R149" i="24"/>
  <c r="R82" i="24"/>
  <c r="R53" i="24"/>
  <c r="R109" i="24"/>
  <c r="R137" i="24"/>
  <c r="R68" i="24"/>
  <c r="R146" i="24"/>
  <c r="R7" i="24"/>
  <c r="R131" i="24"/>
  <c r="R163" i="24"/>
  <c r="R165" i="24"/>
  <c r="R56" i="24"/>
  <c r="R93" i="24"/>
  <c r="R63" i="24"/>
  <c r="R195" i="24"/>
  <c r="R19" i="24"/>
  <c r="R184" i="24"/>
  <c r="R119" i="24"/>
  <c r="R38" i="24"/>
  <c r="R75" i="24"/>
  <c r="R135" i="24"/>
  <c r="R44" i="24"/>
  <c r="R118" i="24"/>
  <c r="R49" i="24"/>
  <c r="R190" i="24"/>
  <c r="R20" i="24"/>
  <c r="R250" i="24"/>
  <c r="R254" i="24"/>
  <c r="R30" i="24"/>
  <c r="R8" i="24"/>
  <c r="R255" i="24"/>
  <c r="R225" i="24"/>
  <c r="R176" i="24"/>
  <c r="R91" i="24"/>
  <c r="R230" i="24"/>
  <c r="R179" i="24"/>
  <c r="R141" i="24"/>
  <c r="R115" i="24"/>
  <c r="R102" i="24"/>
  <c r="R153" i="24"/>
  <c r="R200" i="24"/>
  <c r="R212" i="24"/>
  <c r="R10" i="24"/>
  <c r="R18" i="24"/>
  <c r="R251" i="24"/>
  <c r="R105" i="24"/>
  <c r="R167" i="24"/>
  <c r="R69" i="24"/>
  <c r="R117" i="24"/>
  <c r="R247" i="24"/>
  <c r="R236" i="24"/>
  <c r="R108" i="24"/>
  <c r="R125" i="24"/>
  <c r="R172" i="24"/>
  <c r="R14" i="24"/>
  <c r="R207" i="24"/>
  <c r="R61" i="24"/>
  <c r="R25" i="24"/>
  <c r="R97" i="24"/>
  <c r="R83" i="24"/>
  <c r="R237" i="24"/>
  <c r="R211" i="24"/>
  <c r="R98" i="24"/>
  <c r="R55" i="24"/>
  <c r="R104" i="24"/>
  <c r="R86" i="24"/>
  <c r="R205" i="24"/>
  <c r="R29" i="24"/>
  <c r="R128" i="24"/>
  <c r="R31" i="24"/>
  <c r="R40" i="24"/>
  <c r="R252" i="24"/>
  <c r="R204" i="24"/>
  <c r="R185" i="24"/>
  <c r="R134" i="24"/>
  <c r="R238" i="24"/>
  <c r="R215" i="24"/>
  <c r="R16" i="24"/>
  <c r="R9" i="24"/>
  <c r="R11" i="24"/>
  <c r="R209" i="24"/>
  <c r="R6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C254" i="11"/>
  <c r="C253" i="11"/>
  <c r="C251" i="11"/>
  <c r="C115" i="11"/>
  <c r="C127" i="11"/>
  <c r="C247" i="11"/>
  <c r="C245" i="11"/>
  <c r="C242" i="11"/>
  <c r="C191" i="11"/>
  <c r="C192" i="11"/>
  <c r="C217" i="11"/>
  <c r="C216" i="11"/>
  <c r="C57" i="11"/>
  <c r="C195" i="11"/>
  <c r="C83" i="11"/>
  <c r="C185" i="11"/>
  <c r="C183" i="11"/>
  <c r="C118" i="11"/>
  <c r="C180" i="11"/>
  <c r="C178" i="11"/>
  <c r="C182" i="11"/>
  <c r="C23" i="11"/>
  <c r="C171" i="11"/>
  <c r="C27" i="11"/>
  <c r="C169" i="11"/>
  <c r="C168" i="11"/>
  <c r="C165" i="11"/>
  <c r="C159" i="11"/>
  <c r="C155" i="11"/>
  <c r="C154" i="11"/>
  <c r="C121" i="11"/>
  <c r="C55" i="11"/>
  <c r="C34" i="11"/>
  <c r="C87" i="11"/>
  <c r="C141" i="11"/>
  <c r="C54" i="11"/>
  <c r="C125" i="11"/>
  <c r="C123" i="11"/>
  <c r="C152" i="11"/>
  <c r="C110" i="11"/>
  <c r="C91" i="11"/>
  <c r="C109" i="11"/>
  <c r="C103" i="11"/>
  <c r="C97" i="11"/>
  <c r="C94" i="11"/>
  <c r="C114" i="11"/>
  <c r="C151" i="11"/>
  <c r="C71" i="11"/>
  <c r="C70" i="11"/>
  <c r="C67" i="11"/>
  <c r="C31" i="11"/>
  <c r="C112" i="11"/>
  <c r="C170" i="11"/>
  <c r="C24" i="11"/>
  <c r="C153" i="11"/>
  <c r="C18" i="11"/>
  <c r="C15" i="11"/>
  <c r="C14" i="11"/>
  <c r="C257" i="11"/>
  <c r="C256" i="11"/>
  <c r="C255" i="11"/>
  <c r="C252" i="11"/>
  <c r="C250" i="11"/>
  <c r="C246" i="11"/>
  <c r="C244" i="11"/>
  <c r="C243" i="11"/>
  <c r="C92" i="11"/>
  <c r="C240" i="11"/>
  <c r="C48" i="11"/>
  <c r="C198" i="11"/>
  <c r="C219" i="11"/>
  <c r="C236" i="11"/>
  <c r="C186" i="11"/>
  <c r="C234" i="11"/>
  <c r="C233" i="11"/>
  <c r="C232" i="11"/>
  <c r="C231" i="11"/>
  <c r="C230" i="11"/>
  <c r="C227" i="11"/>
  <c r="C226" i="11"/>
  <c r="C225" i="11"/>
  <c r="C111" i="11"/>
  <c r="C60" i="11"/>
  <c r="C222" i="11"/>
  <c r="C221" i="11"/>
  <c r="C220" i="11"/>
  <c r="C41" i="11"/>
  <c r="C218" i="11"/>
  <c r="C215" i="11"/>
  <c r="C214" i="11"/>
  <c r="C213" i="11"/>
  <c r="C212" i="11"/>
  <c r="C241" i="11"/>
  <c r="C210" i="11"/>
  <c r="C209" i="11"/>
  <c r="C193" i="11"/>
  <c r="C207" i="11"/>
  <c r="C228" i="11"/>
  <c r="C205" i="11"/>
  <c r="C204" i="11"/>
  <c r="C203" i="11"/>
  <c r="C202" i="11"/>
  <c r="C201" i="11"/>
  <c r="C200" i="11"/>
  <c r="C211" i="11"/>
  <c r="C190" i="11"/>
  <c r="C224" i="11"/>
  <c r="C119" i="11"/>
  <c r="C197" i="11"/>
  <c r="C223" i="11"/>
  <c r="C172" i="11"/>
  <c r="C189" i="11"/>
  <c r="C188" i="11"/>
  <c r="C187" i="11"/>
  <c r="C238" i="11"/>
  <c r="C184" i="11"/>
  <c r="C181" i="11"/>
  <c r="C179" i="11"/>
  <c r="C176" i="11"/>
  <c r="C175" i="11"/>
  <c r="C174" i="11"/>
  <c r="C173" i="11"/>
  <c r="C68" i="11"/>
  <c r="C166" i="11"/>
  <c r="C164" i="11"/>
  <c r="C163" i="11"/>
  <c r="C162" i="11"/>
  <c r="C161" i="11"/>
  <c r="C160" i="11"/>
  <c r="C158" i="11"/>
  <c r="C157" i="11"/>
  <c r="C156" i="11"/>
  <c r="C196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229" i="11"/>
  <c r="C126" i="11"/>
  <c r="C124" i="11"/>
  <c r="C122" i="11"/>
  <c r="C235" i="11"/>
  <c r="C120" i="11"/>
  <c r="C51" i="11"/>
  <c r="C194" i="11"/>
  <c r="C75" i="11"/>
  <c r="C116" i="11"/>
  <c r="C148" i="11"/>
  <c r="C237" i="11"/>
  <c r="C248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47" i="11"/>
  <c r="C90" i="11"/>
  <c r="C89" i="11"/>
  <c r="C88" i="11"/>
  <c r="C56" i="11"/>
  <c r="C85" i="11"/>
  <c r="C84" i="11"/>
  <c r="C82" i="11"/>
  <c r="C81" i="11"/>
  <c r="C80" i="11"/>
  <c r="C79" i="11"/>
  <c r="C78" i="11"/>
  <c r="C77" i="11"/>
  <c r="C76" i="11"/>
  <c r="C117" i="11"/>
  <c r="C74" i="11"/>
  <c r="C73" i="11"/>
  <c r="C72" i="11"/>
  <c r="C69" i="11"/>
  <c r="C138" i="11"/>
  <c r="C66" i="11"/>
  <c r="C65" i="11"/>
  <c r="C64" i="11"/>
  <c r="C63" i="11"/>
  <c r="C62" i="11"/>
  <c r="C61" i="11"/>
  <c r="C59" i="11"/>
  <c r="C58" i="11"/>
  <c r="C208" i="11"/>
  <c r="C239" i="11"/>
  <c r="C199" i="11"/>
  <c r="C53" i="11"/>
  <c r="C52" i="11"/>
  <c r="C113" i="11"/>
  <c r="C50" i="11"/>
  <c r="C49" i="11"/>
  <c r="C47" i="11"/>
  <c r="C46" i="11"/>
  <c r="C45" i="11"/>
  <c r="C44" i="11"/>
  <c r="C43" i="11"/>
  <c r="C42" i="11"/>
  <c r="C177" i="11"/>
  <c r="C40" i="11"/>
  <c r="C39" i="11"/>
  <c r="C38" i="11"/>
  <c r="C37" i="11"/>
  <c r="C36" i="11"/>
  <c r="C35" i="11"/>
  <c r="C33" i="11"/>
  <c r="C206" i="11"/>
  <c r="C32" i="11"/>
  <c r="C249" i="11"/>
  <c r="C30" i="11"/>
  <c r="C29" i="11"/>
  <c r="C28" i="11"/>
  <c r="C167" i="11"/>
  <c r="C26" i="11"/>
  <c r="C25" i="11"/>
  <c r="C22" i="11"/>
  <c r="C21" i="11"/>
  <c r="C20" i="11"/>
  <c r="C19" i="11"/>
  <c r="C17" i="11"/>
  <c r="C16" i="11"/>
  <c r="C13" i="11"/>
  <c r="G19" i="11" l="1"/>
  <c r="G20" i="11"/>
  <c r="G13" i="11"/>
  <c r="G16" i="11"/>
  <c r="G17" i="11"/>
  <c r="G22" i="11"/>
  <c r="G255" i="11"/>
  <c r="G15" i="11"/>
  <c r="G254" i="11"/>
  <c r="G256" i="11"/>
  <c r="G18" i="11"/>
  <c r="G21" i="11"/>
  <c r="G250" i="11"/>
  <c r="G257" i="11"/>
  <c r="G251" i="11"/>
  <c r="G252" i="11"/>
  <c r="G14" i="11"/>
  <c r="G253" i="11"/>
  <c r="G25" i="11"/>
  <c r="G29" i="11"/>
  <c r="G206" i="11"/>
  <c r="G37" i="11"/>
  <c r="G177" i="11"/>
  <c r="G45" i="11"/>
  <c r="G50" i="11"/>
  <c r="G199" i="11"/>
  <c r="G59" i="11"/>
  <c r="G64" i="11"/>
  <c r="G69" i="11"/>
  <c r="G117" i="11"/>
  <c r="G79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07" i="11"/>
  <c r="G241" i="11"/>
  <c r="G215" i="11"/>
  <c r="G221" i="11"/>
  <c r="G225" i="11"/>
  <c r="G231" i="11"/>
  <c r="G186" i="11"/>
  <c r="G48" i="11"/>
  <c r="G244" i="11"/>
  <c r="G170" i="11"/>
  <c r="G70" i="11"/>
  <c r="G94" i="11"/>
  <c r="G91" i="11"/>
  <c r="G125" i="11"/>
  <c r="G34" i="11"/>
  <c r="G155" i="11"/>
  <c r="G169" i="11"/>
  <c r="G182" i="11"/>
  <c r="G183" i="11"/>
  <c r="G57" i="11"/>
  <c r="G191" i="11"/>
  <c r="G127" i="11"/>
  <c r="G26" i="11"/>
  <c r="G30" i="11"/>
  <c r="G33" i="11"/>
  <c r="G38" i="11"/>
  <c r="G42" i="11"/>
  <c r="G46" i="11"/>
  <c r="G113" i="11"/>
  <c r="G239" i="11"/>
  <c r="G61" i="11"/>
  <c r="G65" i="11"/>
  <c r="G72" i="11"/>
  <c r="G76" i="11"/>
  <c r="G80" i="11"/>
  <c r="G85" i="11"/>
  <c r="G90" i="11"/>
  <c r="G96" i="11"/>
  <c r="G101" i="11"/>
  <c r="G106" i="11"/>
  <c r="G237" i="11"/>
  <c r="G194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119" i="11"/>
  <c r="G200" i="11"/>
  <c r="G204" i="11"/>
  <c r="G193" i="11"/>
  <c r="G212" i="11"/>
  <c r="G218" i="11"/>
  <c r="G222" i="11"/>
  <c r="G226" i="11"/>
  <c r="G232" i="11"/>
  <c r="G236" i="11"/>
  <c r="G240" i="11"/>
  <c r="G246" i="11"/>
  <c r="G112" i="11"/>
  <c r="G71" i="11"/>
  <c r="G97" i="11"/>
  <c r="G110" i="11"/>
  <c r="G54" i="11"/>
  <c r="G55" i="11"/>
  <c r="G159" i="11"/>
  <c r="G27" i="11"/>
  <c r="G178" i="11"/>
  <c r="G185" i="11"/>
  <c r="G216" i="11"/>
  <c r="G242" i="11"/>
  <c r="G115" i="11"/>
  <c r="G86" i="11"/>
  <c r="G167" i="11"/>
  <c r="G249" i="11"/>
  <c r="G35" i="11"/>
  <c r="G39" i="11"/>
  <c r="G43" i="11"/>
  <c r="G47" i="11"/>
  <c r="G52" i="11"/>
  <c r="G208" i="11"/>
  <c r="G62" i="11"/>
  <c r="G66" i="11"/>
  <c r="G73" i="11"/>
  <c r="G77" i="11"/>
  <c r="G81" i="11"/>
  <c r="G56" i="11"/>
  <c r="G147" i="11"/>
  <c r="G98" i="11"/>
  <c r="G102" i="11"/>
  <c r="G107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224" i="11"/>
  <c r="G201" i="11"/>
  <c r="G205" i="11"/>
  <c r="G209" i="11"/>
  <c r="G213" i="11"/>
  <c r="G41" i="11"/>
  <c r="G60" i="11"/>
  <c r="G227" i="11"/>
  <c r="G233" i="11"/>
  <c r="G219" i="11"/>
  <c r="G92" i="11"/>
  <c r="G153" i="11"/>
  <c r="G31" i="11"/>
  <c r="G151" i="11"/>
  <c r="G103" i="11"/>
  <c r="G152" i="11"/>
  <c r="G141" i="11"/>
  <c r="G121" i="11"/>
  <c r="G165" i="11"/>
  <c r="G171" i="11"/>
  <c r="G180" i="11"/>
  <c r="G83" i="11"/>
  <c r="G217" i="11"/>
  <c r="G245" i="11"/>
  <c r="G28" i="11"/>
  <c r="G32" i="11"/>
  <c r="G36" i="11"/>
  <c r="G40" i="11"/>
  <c r="G44" i="11"/>
  <c r="G49" i="11"/>
  <c r="G53" i="11"/>
  <c r="G58" i="11"/>
  <c r="G63" i="11"/>
  <c r="G138" i="11"/>
  <c r="G74" i="11"/>
  <c r="G78" i="11"/>
  <c r="G82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223" i="11"/>
  <c r="G190" i="11"/>
  <c r="G202" i="11"/>
  <c r="G228" i="11"/>
  <c r="G210" i="11"/>
  <c r="G214" i="11"/>
  <c r="G220" i="11"/>
  <c r="G111" i="11"/>
  <c r="G230" i="11"/>
  <c r="G234" i="11"/>
  <c r="G198" i="11"/>
  <c r="G243" i="11"/>
  <c r="G24" i="11"/>
  <c r="G67" i="11"/>
  <c r="G114" i="11"/>
  <c r="G109" i="11"/>
  <c r="G123" i="11"/>
  <c r="G87" i="11"/>
  <c r="G154" i="11"/>
  <c r="G168" i="11"/>
  <c r="G23" i="11"/>
  <c r="G118" i="11"/>
  <c r="G195" i="11"/>
  <c r="G192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50" i="14"/>
  <c r="Z50" i="14" s="1"/>
  <c r="V35" i="14"/>
  <c r="N41" i="14"/>
  <c r="N52" i="14"/>
  <c r="V52" i="14" l="1"/>
  <c r="W52" i="14" s="1"/>
  <c r="W39" i="14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Z52" i="14" l="1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T2" i="23" l="1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U2" i="23" l="1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D62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C103" i="2" s="1"/>
  <c r="D67" i="2"/>
  <c r="C117" i="2"/>
  <c r="D117" i="2" s="1"/>
  <c r="D95" i="2"/>
  <c r="D102" i="2" s="1"/>
  <c r="D103" i="2" s="1"/>
  <c r="CR2" i="7"/>
  <c r="D74" i="2"/>
  <c r="E54" i="2"/>
  <c r="E61" i="2" s="1"/>
  <c r="E62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D124" i="2"/>
  <c r="D125" i="2" s="1"/>
  <c r="E74" i="2"/>
  <c r="D81" i="2"/>
  <c r="D82" i="2" s="1"/>
  <c r="E95" i="2"/>
  <c r="D108" i="2"/>
  <c r="E67" i="2"/>
  <c r="CS2" i="7"/>
  <c r="F54" i="2"/>
  <c r="F61" i="2" s="1"/>
  <c r="F62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CT2" i="7"/>
  <c r="G54" i="2"/>
  <c r="G61" i="2" s="1"/>
  <c r="G62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G103" i="2" s="1"/>
  <c r="F108" i="2"/>
  <c r="G117" i="2"/>
  <c r="F124" i="2"/>
  <c r="F125" i="2" s="1"/>
  <c r="G74" i="2"/>
  <c r="F81" i="2"/>
  <c r="F82" i="2" s="1"/>
  <c r="G108" i="2"/>
  <c r="G67" i="2"/>
  <c r="CU2" i="7"/>
  <c r="H54" i="2"/>
  <c r="H61" i="2" s="1"/>
  <c r="H62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H103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G81" i="2"/>
  <c r="G82" i="2" s="1"/>
  <c r="H117" i="2"/>
  <c r="G124" i="2"/>
  <c r="G125" i="2" s="1"/>
  <c r="I95" i="2"/>
  <c r="I102" i="2" s="1"/>
  <c r="I103" i="2" s="1"/>
  <c r="H108" i="2"/>
  <c r="H67" i="2"/>
  <c r="CV2" i="7"/>
  <c r="I54" i="2"/>
  <c r="I61" i="2" s="1"/>
  <c r="I62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H124" i="2"/>
  <c r="H125" i="2" s="1"/>
  <c r="I74" i="2"/>
  <c r="H81" i="2"/>
  <c r="H82" i="2" s="1"/>
  <c r="J95" i="2"/>
  <c r="J102" i="2" s="1"/>
  <c r="J103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61" i="11"/>
  <c r="J73" i="11"/>
  <c r="K151" i="11"/>
  <c r="K180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2" i="11"/>
  <c r="J227" i="11"/>
  <c r="K98" i="11"/>
  <c r="K21" i="11"/>
  <c r="K68" i="11"/>
  <c r="K43" i="11"/>
  <c r="K17" i="11"/>
  <c r="J164" i="11"/>
  <c r="J167" i="11"/>
  <c r="K39" i="11"/>
  <c r="K199" i="11"/>
  <c r="K40" i="11"/>
  <c r="K197" i="11"/>
  <c r="J141" i="11"/>
  <c r="J62" i="11"/>
  <c r="J35" i="11"/>
  <c r="J184" i="11"/>
  <c r="K220" i="11"/>
  <c r="E38" i="11"/>
  <c r="M45" i="11"/>
  <c r="J250" i="11"/>
  <c r="K34" i="11"/>
  <c r="M123" i="11"/>
  <c r="J197" i="11"/>
  <c r="M197" i="11"/>
  <c r="E140" i="11"/>
  <c r="E255" i="11"/>
  <c r="J208" i="11"/>
  <c r="K96" i="11"/>
  <c r="M132" i="11"/>
  <c r="M198" i="11"/>
  <c r="M142" i="11"/>
  <c r="K65" i="11"/>
  <c r="J32" i="11"/>
  <c r="K118" i="11"/>
  <c r="M256" i="11"/>
  <c r="K177" i="11"/>
  <c r="M117" i="11"/>
  <c r="M80" i="11"/>
  <c r="K89" i="11"/>
  <c r="K152" i="11"/>
  <c r="E25" i="11"/>
  <c r="E145" i="11"/>
  <c r="E174" i="11"/>
  <c r="M245" i="11"/>
  <c r="E199" i="11"/>
  <c r="K189" i="11"/>
  <c r="K128" i="11"/>
  <c r="K116" i="11"/>
  <c r="M173" i="11"/>
  <c r="K240" i="11"/>
  <c r="E243" i="11"/>
  <c r="M224" i="11"/>
  <c r="M92" i="11"/>
  <c r="E97" i="11"/>
  <c r="M165" i="11"/>
  <c r="E73" i="11"/>
  <c r="E148" i="11"/>
  <c r="E196" i="11"/>
  <c r="M243" i="11"/>
  <c r="K132" i="11"/>
  <c r="E225" i="11"/>
  <c r="E179" i="11"/>
  <c r="E111" i="11"/>
  <c r="E110" i="11"/>
  <c r="J190" i="11"/>
  <c r="J170" i="11"/>
  <c r="K169" i="11"/>
  <c r="K84" i="11"/>
  <c r="E256" i="11"/>
  <c r="E226" i="11"/>
  <c r="K104" i="11"/>
  <c r="M114" i="11"/>
  <c r="E76" i="11"/>
  <c r="E60" i="11"/>
  <c r="J175" i="11"/>
  <c r="E201" i="11"/>
  <c r="K242" i="11"/>
  <c r="K130" i="11"/>
  <c r="M76" i="11"/>
  <c r="J200" i="11"/>
  <c r="J152" i="11"/>
  <c r="E128" i="11"/>
  <c r="M194" i="11"/>
  <c r="K212" i="11"/>
  <c r="K23" i="11"/>
  <c r="M14" i="11"/>
  <c r="J59" i="11"/>
  <c r="E246" i="11"/>
  <c r="E147" i="11"/>
  <c r="K190" i="11"/>
  <c r="E50" i="11"/>
  <c r="J217" i="11"/>
  <c r="J135" i="11"/>
  <c r="M73" i="11"/>
  <c r="J148" i="11"/>
  <c r="E15" i="11"/>
  <c r="E240" i="11"/>
  <c r="E142" i="11"/>
  <c r="K33" i="11"/>
  <c r="K166" i="11"/>
  <c r="J226" i="11"/>
  <c r="J97" i="11"/>
  <c r="J210" i="11"/>
  <c r="J55" i="11"/>
  <c r="K99" i="11"/>
  <c r="K155" i="11"/>
  <c r="J178" i="11"/>
  <c r="K32" i="11"/>
  <c r="J108" i="11"/>
  <c r="M77" i="11"/>
  <c r="J149" i="11"/>
  <c r="E176" i="11"/>
  <c r="E57" i="11"/>
  <c r="J161" i="11"/>
  <c r="K174" i="11"/>
  <c r="M81" i="11"/>
  <c r="M157" i="11"/>
  <c r="E127" i="11"/>
  <c r="K101" i="11"/>
  <c r="E222" i="11"/>
  <c r="E35" i="11"/>
  <c r="E62" i="11"/>
  <c r="E220" i="11"/>
  <c r="J254" i="11"/>
  <c r="M162" i="11"/>
  <c r="E119" i="11"/>
  <c r="K107" i="11"/>
  <c r="J30" i="11"/>
  <c r="M187" i="11"/>
  <c r="M220" i="11"/>
  <c r="M57" i="11"/>
  <c r="K41" i="11"/>
  <c r="J26" i="11"/>
  <c r="M216" i="11"/>
  <c r="K231" i="11"/>
  <c r="K117" i="11"/>
  <c r="M100" i="11"/>
  <c r="M167" i="11"/>
  <c r="E82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38" i="11"/>
  <c r="K161" i="11"/>
  <c r="M161" i="11"/>
  <c r="J193" i="11"/>
  <c r="J126" i="11"/>
  <c r="E170" i="11"/>
  <c r="M241" i="11"/>
  <c r="K167" i="11"/>
  <c r="E233" i="11"/>
  <c r="E49" i="11"/>
  <c r="E126" i="11"/>
  <c r="E166" i="11"/>
  <c r="E239" i="11"/>
  <c r="E257" i="11"/>
  <c r="M169" i="11"/>
  <c r="M152" i="11"/>
  <c r="K147" i="11"/>
  <c r="K136" i="11"/>
  <c r="M246" i="11"/>
  <c r="E55" i="11"/>
  <c r="E14" i="11"/>
  <c r="E81" i="11"/>
  <c r="J256" i="11"/>
  <c r="K202" i="11"/>
  <c r="M154" i="11"/>
  <c r="K184" i="11"/>
  <c r="J191" i="11"/>
  <c r="J224" i="11"/>
  <c r="J60" i="11"/>
  <c r="E167" i="11"/>
  <c r="M210" i="11"/>
  <c r="M141" i="11"/>
  <c r="J163" i="11"/>
  <c r="J49" i="11"/>
  <c r="K210" i="11"/>
  <c r="M205" i="11"/>
  <c r="K110" i="11"/>
  <c r="E96" i="11"/>
  <c r="K78" i="11"/>
  <c r="M237" i="11"/>
  <c r="M146" i="11"/>
  <c r="M46" i="11"/>
  <c r="J166" i="11"/>
  <c r="E87" i="11"/>
  <c r="E153" i="11"/>
  <c r="J21" i="11"/>
  <c r="E117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239" i="11"/>
  <c r="J84" i="11"/>
  <c r="J172" i="11"/>
  <c r="E133" i="11"/>
  <c r="E207" i="11"/>
  <c r="E115" i="11"/>
  <c r="M151" i="11"/>
  <c r="E204" i="11"/>
  <c r="E16" i="11"/>
  <c r="E156" i="11"/>
  <c r="M186" i="11"/>
  <c r="K91" i="11"/>
  <c r="M59" i="11"/>
  <c r="M124" i="11"/>
  <c r="M159" i="11"/>
  <c r="J181" i="11"/>
  <c r="K230" i="11"/>
  <c r="K61" i="11"/>
  <c r="M96" i="11"/>
  <c r="M101" i="11"/>
  <c r="M75" i="11"/>
  <c r="M108" i="11"/>
  <c r="E134" i="11"/>
  <c r="E202" i="11"/>
  <c r="E216" i="11"/>
  <c r="E248" i="11"/>
  <c r="J247" i="11"/>
  <c r="M106" i="11"/>
  <c r="J121" i="11"/>
  <c r="K102" i="11"/>
  <c r="M116" i="11"/>
  <c r="M179" i="11"/>
  <c r="K90" i="11"/>
  <c r="K109" i="11"/>
  <c r="E180" i="11"/>
  <c r="E63" i="11"/>
  <c r="K35" i="11"/>
  <c r="K153" i="11"/>
  <c r="M115" i="11"/>
  <c r="M129" i="11"/>
  <c r="M196" i="11"/>
  <c r="M255" i="11"/>
  <c r="M87" i="11"/>
  <c r="J18" i="11"/>
  <c r="E100" i="11"/>
  <c r="E80" i="11"/>
  <c r="M83" i="11"/>
  <c r="K244" i="11"/>
  <c r="K165" i="11"/>
  <c r="M217" i="11"/>
  <c r="M228" i="11"/>
  <c r="M91" i="11"/>
  <c r="M257" i="11"/>
  <c r="J43" i="11"/>
  <c r="J14" i="11"/>
  <c r="M28" i="11"/>
  <c r="J242" i="11"/>
  <c r="K22" i="11"/>
  <c r="J218" i="11"/>
  <c r="J36" i="11"/>
  <c r="J75" i="11"/>
  <c r="J160" i="11"/>
  <c r="J89" i="11"/>
  <c r="K100" i="11"/>
  <c r="J92" i="11"/>
  <c r="M47" i="11"/>
  <c r="M177" i="11"/>
  <c r="M62" i="11"/>
  <c r="J214" i="11"/>
  <c r="K51" i="11"/>
  <c r="J219" i="11"/>
  <c r="J106" i="11"/>
  <c r="K246" i="11"/>
  <c r="J229" i="11"/>
  <c r="J29" i="11"/>
  <c r="M145" i="11"/>
  <c r="J186" i="11"/>
  <c r="K170" i="11"/>
  <c r="K46" i="11"/>
  <c r="E86" i="11"/>
  <c r="E203" i="11"/>
  <c r="E197" i="11"/>
  <c r="M211" i="11"/>
  <c r="M200" i="11"/>
  <c r="M61" i="11"/>
  <c r="J85" i="11"/>
  <c r="K86" i="11"/>
  <c r="E27" i="11"/>
  <c r="E139" i="11"/>
  <c r="J113" i="11"/>
  <c r="K252" i="11"/>
  <c r="M23" i="11"/>
  <c r="M53" i="11"/>
  <c r="K245" i="11"/>
  <c r="J228" i="11"/>
  <c r="K19" i="11"/>
  <c r="J125" i="11"/>
  <c r="J202" i="11"/>
  <c r="K248" i="11"/>
  <c r="M221" i="11"/>
  <c r="E26" i="11"/>
  <c r="M128" i="11"/>
  <c r="M223" i="11"/>
  <c r="K226" i="11"/>
  <c r="M105" i="11"/>
  <c r="K105" i="11"/>
  <c r="J233" i="11"/>
  <c r="J209" i="11"/>
  <c r="E85" i="11"/>
  <c r="E42" i="11"/>
  <c r="M79" i="11"/>
  <c r="J111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115" i="11"/>
  <c r="M49" i="11"/>
  <c r="M112" i="11"/>
  <c r="J58" i="11"/>
  <c r="K37" i="11"/>
  <c r="K79" i="11"/>
  <c r="J120" i="11"/>
  <c r="J98" i="11"/>
  <c r="E172" i="11"/>
  <c r="M111" i="11"/>
  <c r="K95" i="11"/>
  <c r="K229" i="11"/>
  <c r="K225" i="11"/>
  <c r="E229" i="11"/>
  <c r="E131" i="11"/>
  <c r="K28" i="11"/>
  <c r="J179" i="11"/>
  <c r="K53" i="11"/>
  <c r="M227" i="11"/>
  <c r="E31" i="11"/>
  <c r="E164" i="11"/>
  <c r="K141" i="11"/>
  <c r="M249" i="11"/>
  <c r="E212" i="11"/>
  <c r="K216" i="11"/>
  <c r="E37" i="11"/>
  <c r="K81" i="11"/>
  <c r="K38" i="11"/>
  <c r="K185" i="11"/>
  <c r="K150" i="11"/>
  <c r="K175" i="11"/>
  <c r="M18" i="11"/>
  <c r="E228" i="11"/>
  <c r="E195" i="11"/>
  <c r="E122" i="11"/>
  <c r="E214" i="11"/>
  <c r="M16" i="11"/>
  <c r="J40" i="11"/>
  <c r="M43" i="11"/>
  <c r="M147" i="11"/>
  <c r="E151" i="11"/>
  <c r="J147" i="11"/>
  <c r="K13" i="11"/>
  <c r="K123" i="11"/>
  <c r="J134" i="11"/>
  <c r="J136" i="11"/>
  <c r="M240" i="11"/>
  <c r="J72" i="11"/>
  <c r="M119" i="11"/>
  <c r="J246" i="11"/>
  <c r="K159" i="11"/>
  <c r="E198" i="11"/>
  <c r="M155" i="11"/>
  <c r="K31" i="11"/>
  <c r="M93" i="11"/>
  <c r="K243" i="11"/>
  <c r="K192" i="11"/>
  <c r="M25" i="11"/>
  <c r="K139" i="11"/>
  <c r="J206" i="11"/>
  <c r="E93" i="11"/>
  <c r="E124" i="11"/>
  <c r="K195" i="11"/>
  <c r="E107" i="11"/>
  <c r="K16" i="11"/>
  <c r="J192" i="11"/>
  <c r="M204" i="11"/>
  <c r="E44" i="11"/>
  <c r="M190" i="11"/>
  <c r="J230" i="11"/>
  <c r="J234" i="11"/>
  <c r="J65" i="11"/>
  <c r="M178" i="11"/>
  <c r="J17" i="11"/>
  <c r="M32" i="11"/>
  <c r="J144" i="11"/>
  <c r="E108" i="11"/>
  <c r="K218" i="11"/>
  <c r="K44" i="11"/>
  <c r="J158" i="11"/>
  <c r="E112" i="11"/>
  <c r="K94" i="11"/>
  <c r="K237" i="11"/>
  <c r="J78" i="11"/>
  <c r="M130" i="11"/>
  <c r="J22" i="11"/>
  <c r="K59" i="11"/>
  <c r="J87" i="11"/>
  <c r="J110" i="11"/>
  <c r="E70" i="11"/>
  <c r="E244" i="11"/>
  <c r="J109" i="11"/>
  <c r="E46" i="11"/>
  <c r="E237" i="11"/>
  <c r="E143" i="11"/>
  <c r="E54" i="11"/>
  <c r="M230" i="11"/>
  <c r="E241" i="11"/>
  <c r="J66" i="11"/>
  <c r="E24" i="11"/>
  <c r="K201" i="11"/>
  <c r="K194" i="11"/>
  <c r="J232" i="11"/>
  <c r="M135" i="11"/>
  <c r="J204" i="11"/>
  <c r="M24" i="11"/>
  <c r="M21" i="11"/>
  <c r="E48" i="11"/>
  <c r="K249" i="11"/>
  <c r="M182" i="11"/>
  <c r="M67" i="11"/>
  <c r="K30" i="11"/>
  <c r="J124" i="11"/>
  <c r="E20" i="11"/>
  <c r="E43" i="11"/>
  <c r="J142" i="11"/>
  <c r="M40" i="11"/>
  <c r="K223" i="11"/>
  <c r="M22" i="11"/>
  <c r="E136" i="11"/>
  <c r="K179" i="11"/>
  <c r="K163" i="11"/>
  <c r="J207" i="11"/>
  <c r="J44" i="11"/>
  <c r="E94" i="11"/>
  <c r="E68" i="11"/>
  <c r="J235" i="11"/>
  <c r="E41" i="11"/>
  <c r="M99" i="11"/>
  <c r="E231" i="11"/>
  <c r="M214" i="11"/>
  <c r="J39" i="11"/>
  <c r="E163" i="11"/>
  <c r="M104" i="11"/>
  <c r="E138" i="11"/>
  <c r="K211" i="11"/>
  <c r="M156" i="11"/>
  <c r="M42" i="11"/>
  <c r="K221" i="11"/>
  <c r="E102" i="11"/>
  <c r="E192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249" i="11"/>
  <c r="E191" i="11"/>
  <c r="E13" i="11"/>
  <c r="K182" i="11"/>
  <c r="M192" i="11"/>
  <c r="M27" i="11"/>
  <c r="J185" i="11"/>
  <c r="K187" i="11"/>
  <c r="M95" i="11"/>
  <c r="M149" i="11"/>
  <c r="M134" i="11"/>
  <c r="M238" i="11"/>
  <c r="M248" i="11"/>
  <c r="M166" i="11"/>
  <c r="E141" i="11"/>
  <c r="J28" i="11"/>
  <c r="K58" i="11"/>
  <c r="K111" i="11"/>
  <c r="J52" i="11"/>
  <c r="J67" i="11"/>
  <c r="K85" i="11"/>
  <c r="K193" i="11"/>
  <c r="J248" i="11"/>
  <c r="E245" i="11"/>
  <c r="J131" i="11"/>
  <c r="J15" i="11"/>
  <c r="K54" i="11"/>
  <c r="M69" i="11"/>
  <c r="J102" i="11"/>
  <c r="E219" i="11"/>
  <c r="J171" i="11"/>
  <c r="M209" i="11"/>
  <c r="M253" i="11"/>
  <c r="J138" i="11"/>
  <c r="M51" i="11"/>
  <c r="J69" i="11"/>
  <c r="K134" i="11"/>
  <c r="M17" i="11"/>
  <c r="E71" i="11"/>
  <c r="K69" i="11"/>
  <c r="M98" i="11"/>
  <c r="M107" i="11"/>
  <c r="E155" i="11"/>
  <c r="E168" i="11"/>
  <c r="K24" i="11"/>
  <c r="M20" i="11"/>
  <c r="K191" i="11"/>
  <c r="M148" i="11"/>
  <c r="E123" i="11"/>
  <c r="M199" i="11"/>
  <c r="E183" i="11"/>
  <c r="J93" i="11"/>
  <c r="J216" i="11"/>
  <c r="E213" i="11"/>
  <c r="M143" i="11"/>
  <c r="M136" i="11"/>
  <c r="J195" i="11"/>
  <c r="M19" i="11"/>
  <c r="J104" i="11"/>
  <c r="K206" i="11"/>
  <c r="M52" i="11"/>
  <c r="J56" i="11"/>
  <c r="E200" i="11"/>
  <c r="E227" i="11"/>
  <c r="M180" i="11"/>
  <c r="J47" i="11"/>
  <c r="J257" i="11"/>
  <c r="E104" i="11"/>
  <c r="J187" i="11"/>
  <c r="J77" i="11"/>
  <c r="E33" i="11"/>
  <c r="E92" i="11"/>
  <c r="J159" i="11"/>
  <c r="K27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28" i="11"/>
  <c r="M54" i="11"/>
  <c r="K108" i="11"/>
  <c r="J212" i="11"/>
  <c r="E210" i="11"/>
  <c r="E29" i="11"/>
  <c r="J24" i="11"/>
  <c r="J71" i="11"/>
  <c r="M78" i="11"/>
  <c r="J112" i="11"/>
  <c r="K140" i="11"/>
  <c r="J19" i="11"/>
  <c r="J177" i="11"/>
  <c r="K125" i="11"/>
  <c r="K14" i="11"/>
  <c r="E146" i="11"/>
  <c r="E18" i="11"/>
  <c r="E238" i="11"/>
  <c r="M181" i="11"/>
  <c r="J221" i="11"/>
  <c r="J215" i="11"/>
  <c r="K247" i="11"/>
  <c r="M183" i="11"/>
  <c r="J117" i="11"/>
  <c r="J211" i="11"/>
  <c r="K176" i="11"/>
  <c r="E185" i="11"/>
  <c r="M113" i="11"/>
  <c r="K222" i="11"/>
  <c r="M212" i="11"/>
  <c r="K97" i="11"/>
  <c r="K121" i="11"/>
  <c r="K88" i="11"/>
  <c r="J241" i="11"/>
  <c r="M242" i="11"/>
  <c r="J243" i="11"/>
  <c r="M168" i="11"/>
  <c r="J94" i="11"/>
  <c r="K209" i="11"/>
  <c r="M208" i="11"/>
  <c r="E51" i="11"/>
  <c r="E158" i="11"/>
  <c r="J168" i="11"/>
  <c r="J199" i="11"/>
  <c r="J174" i="11"/>
  <c r="E187" i="11"/>
  <c r="E177" i="11"/>
  <c r="J103" i="11"/>
  <c r="J54" i="11"/>
  <c r="K55" i="11"/>
  <c r="M185" i="11"/>
  <c r="M120" i="11"/>
  <c r="J203" i="11"/>
  <c r="J48" i="11"/>
  <c r="M66" i="11"/>
  <c r="E72" i="11"/>
  <c r="E215" i="11"/>
  <c r="E182" i="11"/>
  <c r="K76" i="11"/>
  <c r="J173" i="11"/>
  <c r="E152" i="11"/>
  <c r="J156" i="11"/>
  <c r="J64" i="11"/>
  <c r="K188" i="11"/>
  <c r="J88" i="11"/>
  <c r="M207" i="11"/>
  <c r="M247" i="11"/>
  <c r="M118" i="11"/>
  <c r="K172" i="11"/>
  <c r="E223" i="11"/>
  <c r="J101" i="11"/>
  <c r="J130" i="11"/>
  <c r="M68" i="11"/>
  <c r="E144" i="11"/>
  <c r="M188" i="11"/>
  <c r="K154" i="11"/>
  <c r="K57" i="11"/>
  <c r="E84" i="11"/>
  <c r="K236" i="11"/>
  <c r="E230" i="11"/>
  <c r="M218" i="11"/>
  <c r="E36" i="11"/>
  <c r="J25" i="11"/>
  <c r="E22" i="11"/>
  <c r="K49" i="11"/>
  <c r="E218" i="11"/>
  <c r="E235" i="11"/>
  <c r="J63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204" i="11"/>
  <c r="K232" i="11"/>
  <c r="J96" i="11"/>
  <c r="M55" i="11"/>
  <c r="J74" i="11"/>
  <c r="J252" i="11"/>
  <c r="M29" i="11"/>
  <c r="J37" i="11"/>
  <c r="K106" i="11"/>
  <c r="J81" i="11"/>
  <c r="E188" i="11"/>
  <c r="E40" i="11"/>
  <c r="M102" i="11"/>
  <c r="E135" i="11"/>
  <c r="J223" i="11"/>
  <c r="J196" i="11"/>
  <c r="J188" i="11"/>
  <c r="K196" i="11"/>
  <c r="K137" i="11"/>
  <c r="M70" i="11"/>
  <c r="M191" i="11"/>
  <c r="M254" i="11"/>
  <c r="J51" i="11"/>
  <c r="K114" i="11"/>
  <c r="K157" i="11"/>
  <c r="M150" i="11"/>
  <c r="J162" i="11"/>
  <c r="E132" i="11"/>
  <c r="E95" i="11"/>
  <c r="K239" i="11"/>
  <c r="J90" i="11"/>
  <c r="M110" i="11"/>
  <c r="E28" i="11"/>
  <c r="E250" i="11"/>
  <c r="E59" i="11"/>
  <c r="K214" i="11"/>
  <c r="J123" i="11"/>
  <c r="E77" i="11"/>
  <c r="K71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252" i="11"/>
  <c r="M225" i="11"/>
  <c r="M58" i="11"/>
  <c r="K183" i="11"/>
  <c r="J127" i="11"/>
  <c r="M229" i="11"/>
  <c r="K148" i="11"/>
  <c r="E252" i="11"/>
  <c r="E64" i="11"/>
  <c r="M244" i="11"/>
  <c r="E114" i="11"/>
  <c r="E88" i="11"/>
  <c r="E234" i="11"/>
  <c r="K63" i="11"/>
  <c r="E129" i="11"/>
  <c r="M85" i="11"/>
  <c r="J194" i="11"/>
  <c r="K122" i="11"/>
  <c r="J237" i="11"/>
  <c r="J95" i="11"/>
  <c r="M131" i="11"/>
  <c r="J169" i="11"/>
  <c r="E19" i="11"/>
  <c r="M250" i="11"/>
  <c r="E189" i="11"/>
  <c r="E34" i="11"/>
  <c r="M36" i="11"/>
  <c r="M88" i="11"/>
  <c r="K178" i="11"/>
  <c r="K52" i="11"/>
  <c r="K235" i="11"/>
  <c r="K215" i="11"/>
  <c r="K186" i="11"/>
  <c r="M39" i="11"/>
  <c r="M121" i="11"/>
  <c r="K36" i="11"/>
  <c r="J68" i="11"/>
  <c r="J91" i="11"/>
  <c r="J99" i="11"/>
  <c r="K207" i="11"/>
  <c r="M195" i="11"/>
  <c r="K15" i="11"/>
  <c r="M63" i="11"/>
  <c r="K62" i="11"/>
  <c r="M71" i="11"/>
  <c r="E53" i="11"/>
  <c r="K112" i="11"/>
  <c r="J27" i="11"/>
  <c r="K156" i="11"/>
  <c r="E89" i="11"/>
  <c r="K198" i="11"/>
  <c r="M84" i="11"/>
  <c r="E173" i="11"/>
  <c r="E194" i="11"/>
  <c r="K70" i="11"/>
  <c r="M31" i="11"/>
  <c r="J118" i="11"/>
  <c r="K255" i="11"/>
  <c r="M235" i="11"/>
  <c r="K93" i="11"/>
  <c r="J80" i="11"/>
  <c r="K250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190" i="11"/>
  <c r="E47" i="11"/>
  <c r="J143" i="11"/>
  <c r="M251" i="11"/>
  <c r="K129" i="11"/>
  <c r="E75" i="11"/>
  <c r="E130" i="11"/>
  <c r="E109" i="11"/>
  <c r="J251" i="11"/>
  <c r="E66" i="11"/>
  <c r="K67" i="11"/>
  <c r="K138" i="11"/>
  <c r="J16" i="11"/>
  <c r="M60" i="11"/>
  <c r="E91" i="11"/>
  <c r="J76" i="11"/>
  <c r="E78" i="11"/>
  <c r="E236" i="11"/>
  <c r="E21" i="11"/>
  <c r="E39" i="11"/>
  <c r="E74" i="11"/>
  <c r="M33" i="11"/>
  <c r="J145" i="11"/>
  <c r="E224" i="11"/>
  <c r="J115" i="11"/>
  <c r="J42" i="11"/>
  <c r="M164" i="11"/>
  <c r="J34" i="11"/>
  <c r="J165" i="11"/>
  <c r="J119" i="11"/>
  <c r="E61" i="11"/>
  <c r="E193" i="11"/>
  <c r="J201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22" i="11"/>
  <c r="M109" i="11"/>
  <c r="K119" i="11"/>
  <c r="M137" i="11"/>
  <c r="K158" i="11"/>
  <c r="E23" i="11"/>
  <c r="J146" i="11"/>
  <c r="J189" i="11"/>
  <c r="J57" i="11"/>
  <c r="J240" i="11"/>
  <c r="K208" i="11"/>
  <c r="K251" i="11"/>
  <c r="M172" i="11"/>
  <c r="E30" i="11"/>
  <c r="E208" i="11"/>
  <c r="E17" i="11"/>
  <c r="E116" i="11"/>
  <c r="J132" i="11"/>
  <c r="E254" i="11"/>
  <c r="K26" i="11"/>
  <c r="M65" i="11"/>
  <c r="K256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31" i="11"/>
  <c r="M41" i="11"/>
  <c r="J107" i="11"/>
  <c r="J198" i="11"/>
  <c r="J236" i="11"/>
  <c r="J151" i="11"/>
  <c r="E184" i="11"/>
  <c r="J154" i="11"/>
  <c r="J79" i="11"/>
  <c r="J46" i="11"/>
  <c r="M222" i="11"/>
  <c r="M203" i="11"/>
  <c r="E79" i="11"/>
  <c r="E121" i="11"/>
  <c r="J244" i="11"/>
  <c r="E99" i="11"/>
  <c r="J38" i="11"/>
  <c r="M72" i="11"/>
  <c r="M13" i="11"/>
  <c r="K181" i="11"/>
  <c r="K241" i="11"/>
  <c r="J41" i="11"/>
  <c r="E205" i="11"/>
  <c r="M160" i="11"/>
  <c r="K64" i="11"/>
  <c r="E162" i="11"/>
  <c r="K168" i="11"/>
  <c r="J133" i="11"/>
  <c r="M193" i="11"/>
  <c r="M175" i="11"/>
  <c r="E165" i="11"/>
  <c r="K253" i="11"/>
  <c r="K224" i="11"/>
  <c r="M184" i="11"/>
  <c r="J114" i="11"/>
  <c r="M232" i="11"/>
  <c r="K227" i="11"/>
  <c r="J222" i="11"/>
  <c r="K48" i="11"/>
  <c r="E83" i="11"/>
  <c r="M202" i="11"/>
  <c r="J128" i="11"/>
  <c r="K29" i="11"/>
  <c r="J245" i="11"/>
  <c r="E150" i="11"/>
  <c r="K127" i="11"/>
  <c r="M82" i="11"/>
  <c r="K164" i="11"/>
  <c r="E45" i="11"/>
  <c r="E178" i="11"/>
  <c r="J150" i="11"/>
  <c r="M153" i="11"/>
  <c r="J86" i="11"/>
  <c r="E118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I81" i="2"/>
  <c r="I82" i="2" s="1"/>
  <c r="J117" i="2"/>
  <c r="I124" i="2"/>
  <c r="I125" i="2" s="1"/>
  <c r="K95" i="2"/>
  <c r="K102" i="2" s="1"/>
  <c r="K103" i="2" s="1"/>
  <c r="J108" i="2"/>
  <c r="J67" i="2"/>
  <c r="K54" i="2"/>
  <c r="K61" i="2" s="1"/>
  <c r="K62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223" i="11"/>
  <c r="I182" i="11"/>
  <c r="I187" i="11"/>
  <c r="I158" i="11"/>
  <c r="I238" i="11"/>
  <c r="I29" i="11"/>
  <c r="I175" i="11"/>
  <c r="I103" i="11"/>
  <c r="I123" i="11"/>
  <c r="I249" i="11"/>
  <c r="I242" i="11"/>
  <c r="I231" i="11"/>
  <c r="I68" i="11"/>
  <c r="I20" i="11"/>
  <c r="I241" i="11"/>
  <c r="I237" i="11"/>
  <c r="I70" i="11"/>
  <c r="I124" i="11"/>
  <c r="I195" i="11"/>
  <c r="I37" i="11"/>
  <c r="I229" i="11"/>
  <c r="I67" i="11"/>
  <c r="I180" i="11"/>
  <c r="I134" i="11"/>
  <c r="I96" i="11"/>
  <c r="I167" i="11"/>
  <c r="I81" i="11"/>
  <c r="I257" i="11"/>
  <c r="I49" i="11"/>
  <c r="I170" i="11"/>
  <c r="I119" i="11"/>
  <c r="I62" i="11"/>
  <c r="I127" i="11"/>
  <c r="I142" i="11"/>
  <c r="I128" i="11"/>
  <c r="I60" i="11"/>
  <c r="I226" i="11"/>
  <c r="I179" i="11"/>
  <c r="I196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21" i="11"/>
  <c r="I17" i="11"/>
  <c r="I74" i="11"/>
  <c r="I78" i="11"/>
  <c r="I190" i="11"/>
  <c r="I232" i="11"/>
  <c r="I88" i="11"/>
  <c r="I252" i="11"/>
  <c r="I206" i="11"/>
  <c r="I247" i="11"/>
  <c r="I28" i="11"/>
  <c r="I95" i="11"/>
  <c r="I113" i="11"/>
  <c r="I152" i="11"/>
  <c r="I215" i="11"/>
  <c r="I51" i="11"/>
  <c r="I18" i="11"/>
  <c r="I210" i="11"/>
  <c r="I65" i="11"/>
  <c r="I92" i="11"/>
  <c r="I104" i="11"/>
  <c r="I227" i="11"/>
  <c r="I168" i="11"/>
  <c r="I245" i="11"/>
  <c r="I217" i="11"/>
  <c r="I137" i="11"/>
  <c r="I192" i="11"/>
  <c r="I163" i="11"/>
  <c r="I94" i="11"/>
  <c r="I46" i="11"/>
  <c r="I112" i="11"/>
  <c r="I108" i="11"/>
  <c r="I93" i="11"/>
  <c r="I151" i="11"/>
  <c r="I228" i="11"/>
  <c r="I164" i="11"/>
  <c r="I172" i="11"/>
  <c r="I42" i="11"/>
  <c r="I197" i="11"/>
  <c r="I80" i="11"/>
  <c r="I248" i="11"/>
  <c r="I156" i="11"/>
  <c r="I115" i="11"/>
  <c r="I153" i="11"/>
  <c r="I14" i="11"/>
  <c r="I239" i="11"/>
  <c r="I233" i="11"/>
  <c r="I211" i="11"/>
  <c r="I35" i="11"/>
  <c r="I57" i="11"/>
  <c r="I240" i="11"/>
  <c r="I147" i="11"/>
  <c r="I76" i="11"/>
  <c r="I256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79" i="11"/>
  <c r="I254" i="11"/>
  <c r="I208" i="11"/>
  <c r="I193" i="11"/>
  <c r="I224" i="11"/>
  <c r="I39" i="11"/>
  <c r="I109" i="11"/>
  <c r="I251" i="11"/>
  <c r="I19" i="11"/>
  <c r="I129" i="11"/>
  <c r="I114" i="11"/>
  <c r="I52" i="11"/>
  <c r="I132" i="11"/>
  <c r="I40" i="11"/>
  <c r="I181" i="11"/>
  <c r="I58" i="11"/>
  <c r="I22" i="11"/>
  <c r="I230" i="11"/>
  <c r="I72" i="11"/>
  <c r="I146" i="11"/>
  <c r="I253" i="11"/>
  <c r="I209" i="11"/>
  <c r="I33" i="11"/>
  <c r="I200" i="11"/>
  <c r="I183" i="11"/>
  <c r="I155" i="11"/>
  <c r="I71" i="11"/>
  <c r="I141" i="11"/>
  <c r="I13" i="11"/>
  <c r="I161" i="11"/>
  <c r="I106" i="11"/>
  <c r="I69" i="11"/>
  <c r="I102" i="11"/>
  <c r="I41" i="11"/>
  <c r="I136" i="11"/>
  <c r="I48" i="11"/>
  <c r="I24" i="11"/>
  <c r="I54" i="11"/>
  <c r="I44" i="11"/>
  <c r="I107" i="11"/>
  <c r="I198" i="11"/>
  <c r="I214" i="11"/>
  <c r="I212" i="11"/>
  <c r="I31" i="11"/>
  <c r="I154" i="11"/>
  <c r="I85" i="11"/>
  <c r="I26" i="11"/>
  <c r="I139" i="11"/>
  <c r="I203" i="11"/>
  <c r="I100" i="11"/>
  <c r="I216" i="11"/>
  <c r="I16" i="11"/>
  <c r="I207" i="11"/>
  <c r="I169" i="11"/>
  <c r="I87" i="11"/>
  <c r="I55" i="11"/>
  <c r="I166" i="11"/>
  <c r="I120" i="11"/>
  <c r="I56" i="11"/>
  <c r="I222" i="11"/>
  <c r="I176" i="11"/>
  <c r="I15" i="11"/>
  <c r="I246" i="11"/>
  <c r="I201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99" i="11"/>
  <c r="I30" i="11"/>
  <c r="I23" i="11"/>
  <c r="I61" i="11"/>
  <c r="I21" i="11"/>
  <c r="I91" i="11"/>
  <c r="I130" i="11"/>
  <c r="I186" i="11"/>
  <c r="I194" i="11"/>
  <c r="I89" i="11"/>
  <c r="I53" i="11"/>
  <c r="I34" i="11"/>
  <c r="I59" i="11"/>
  <c r="I188" i="11"/>
  <c r="I221" i="11"/>
  <c r="I235" i="11"/>
  <c r="I177" i="11"/>
  <c r="I185" i="11"/>
  <c r="I149" i="11"/>
  <c r="I213" i="11"/>
  <c r="I219" i="11"/>
  <c r="I191" i="11"/>
  <c r="I98" i="11"/>
  <c r="I138" i="11"/>
  <c r="I43" i="11"/>
  <c r="I143" i="11"/>
  <c r="I244" i="11"/>
  <c r="I122" i="11"/>
  <c r="I131" i="11"/>
  <c r="I32" i="11"/>
  <c r="I101" i="11"/>
  <c r="I27" i="11"/>
  <c r="I86" i="11"/>
  <c r="I63" i="11"/>
  <c r="I202" i="11"/>
  <c r="I204" i="11"/>
  <c r="I133" i="11"/>
  <c r="I160" i="11"/>
  <c r="I117" i="11"/>
  <c r="I126" i="11"/>
  <c r="I171" i="11"/>
  <c r="I82" i="11"/>
  <c r="I220" i="11"/>
  <c r="I50" i="11"/>
  <c r="I11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J124" i="2"/>
  <c r="J125" i="2" s="1"/>
  <c r="K74" i="2"/>
  <c r="J81" i="2"/>
  <c r="J82" i="2" s="1"/>
  <c r="L95" i="2"/>
  <c r="L102" i="2" s="1"/>
  <c r="L103" i="2" s="1"/>
  <c r="K108" i="2"/>
  <c r="K67" i="2"/>
  <c r="L54" i="2"/>
  <c r="L61" i="2" s="1"/>
  <c r="L62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K81" i="2"/>
  <c r="K82" i="2" s="1"/>
  <c r="L117" i="2"/>
  <c r="K124" i="2"/>
  <c r="K125" i="2" s="1"/>
  <c r="M95" i="2"/>
  <c r="M102" i="2" s="1"/>
  <c r="M103" i="2" s="1"/>
  <c r="L108" i="2"/>
  <c r="L67" i="2"/>
  <c r="M54" i="2"/>
  <c r="M61" i="2" s="1"/>
  <c r="M62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L124" i="2"/>
  <c r="L125" i="2" s="1"/>
  <c r="M74" i="2"/>
  <c r="M90" i="2" s="1"/>
  <c r="L81" i="2"/>
  <c r="L82" i="2" s="1"/>
  <c r="N95" i="2"/>
  <c r="N102" i="2" s="1"/>
  <c r="N103" i="2" s="1"/>
  <c r="M108" i="2"/>
  <c r="M67" i="2"/>
  <c r="N54" i="2"/>
  <c r="N61" i="2" s="1"/>
  <c r="N62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M81" i="2"/>
  <c r="M82" i="2" s="1"/>
  <c r="N117" i="2"/>
  <c r="M124" i="2"/>
  <c r="M125" i="2" s="1"/>
  <c r="O95" i="2"/>
  <c r="O102" i="2" s="1"/>
  <c r="O103" i="2" s="1"/>
  <c r="N108" i="2"/>
  <c r="N67" i="2"/>
  <c r="O54" i="2"/>
  <c r="O61" i="2" s="1"/>
  <c r="O62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N124" i="2"/>
  <c r="N125" i="2" s="1"/>
  <c r="O74" i="2"/>
  <c r="N81" i="2"/>
  <c r="N82" i="2" s="1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O81" i="2"/>
  <c r="O82" i="2" s="1"/>
  <c r="P117" i="2"/>
  <c r="O124" i="2"/>
  <c r="O125" i="2" s="1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G124" i="2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J81" i="2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M124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N12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O124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P12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Q124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AQ125" i="2"/>
  <c r="AP125" i="2"/>
  <c r="AO125" i="2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CP81" i="2"/>
  <c r="CP124" i="2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CQ124" i="2"/>
  <c r="CQ81" i="2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CP82" i="2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CQ8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AM125" i="2"/>
  <c r="AN125" i="2"/>
  <c r="CQ125" i="2"/>
  <c r="X125" i="2"/>
  <c r="AG125" i="2"/>
  <c r="AC82" i="2"/>
  <c r="AE82" i="2"/>
  <c r="X82" i="2"/>
  <c r="AA82" i="2"/>
  <c r="AJ82" i="2"/>
  <c r="CP125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L103" i="2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CO62" i="2"/>
  <c r="CP62" i="2"/>
  <c r="CN62" i="2"/>
  <c r="CQ62" i="2"/>
  <c r="CL62" i="2"/>
  <c r="CM62" i="2"/>
  <c r="CO103" i="2"/>
  <c r="CM103" i="2"/>
  <c r="CL103" i="2"/>
  <c r="CQ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AF47" i="2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186" i="11"/>
  <c r="L100" i="11"/>
  <c r="L29" i="11"/>
  <c r="L64" i="11"/>
  <c r="L174" i="11"/>
  <c r="D148" i="11"/>
  <c r="L104" i="11"/>
  <c r="L206" i="11"/>
  <c r="L49" i="11"/>
  <c r="L115" i="11"/>
  <c r="L74" i="11"/>
  <c r="L196" i="11"/>
  <c r="L28" i="11"/>
  <c r="L211" i="11"/>
  <c r="L25" i="11"/>
  <c r="D209" i="11"/>
  <c r="L140" i="11"/>
  <c r="L138" i="11"/>
  <c r="L172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94" i="11"/>
  <c r="D178" i="11"/>
  <c r="D167" i="11"/>
  <c r="D217" i="11"/>
  <c r="D33" i="11"/>
  <c r="D26" i="11"/>
  <c r="D238" i="11"/>
  <c r="D21" i="11"/>
  <c r="D237" i="11"/>
  <c r="D115" i="11"/>
  <c r="L103" i="11"/>
  <c r="L155" i="11"/>
  <c r="D40" i="11"/>
  <c r="D73" i="11"/>
  <c r="L98" i="11"/>
  <c r="D61" i="11"/>
  <c r="L141" i="11"/>
  <c r="D23" i="11"/>
  <c r="D103" i="11"/>
  <c r="D144" i="11"/>
  <c r="D195" i="11"/>
  <c r="D135" i="11"/>
  <c r="L256" i="11"/>
  <c r="D140" i="11"/>
  <c r="D220" i="11"/>
  <c r="L32" i="11"/>
  <c r="D210" i="11"/>
  <c r="D56" i="11"/>
  <c r="D37" i="11"/>
  <c r="D50" i="11"/>
  <c r="D19" i="11"/>
  <c r="D187" i="11"/>
  <c r="L48" i="11"/>
  <c r="L92" i="11"/>
  <c r="D219" i="11"/>
  <c r="D71" i="11"/>
  <c r="D246" i="11"/>
  <c r="D152" i="11"/>
  <c r="D60" i="11"/>
  <c r="L117" i="11"/>
  <c r="D240" i="11"/>
  <c r="L253" i="11"/>
  <c r="D252" i="11"/>
  <c r="L210" i="11"/>
  <c r="D130" i="11"/>
  <c r="D164" i="11"/>
  <c r="L95" i="11"/>
  <c r="L188" i="11"/>
  <c r="L170" i="11"/>
  <c r="L31" i="11"/>
  <c r="L252" i="11"/>
  <c r="L15" i="11"/>
  <c r="L175" i="11"/>
  <c r="D243" i="11"/>
  <c r="L84" i="11"/>
  <c r="L148" i="11"/>
  <c r="L66" i="11"/>
  <c r="L71" i="11"/>
  <c r="L106" i="11"/>
  <c r="L157" i="11"/>
  <c r="L118" i="11"/>
  <c r="D109" i="11"/>
  <c r="D173" i="11"/>
  <c r="D57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92" i="11"/>
  <c r="D230" i="11"/>
  <c r="D87" i="11"/>
  <c r="D96" i="11"/>
  <c r="D119" i="11"/>
  <c r="L179" i="11"/>
  <c r="L131" i="11"/>
  <c r="D66" i="11"/>
  <c r="D110" i="11"/>
  <c r="L150" i="11"/>
  <c r="D146" i="11"/>
  <c r="D222" i="11"/>
  <c r="L35" i="11"/>
  <c r="D25" i="11"/>
  <c r="L114" i="11"/>
  <c r="L192" i="11"/>
  <c r="D75" i="11"/>
  <c r="L139" i="11"/>
  <c r="L162" i="11"/>
  <c r="L82" i="11"/>
  <c r="D137" i="11"/>
  <c r="L167" i="11"/>
  <c r="L251" i="11"/>
  <c r="D42" i="11"/>
  <c r="L200" i="11"/>
  <c r="L19" i="11"/>
  <c r="D85" i="11"/>
  <c r="D250" i="11"/>
  <c r="D177" i="11"/>
  <c r="D31" i="11"/>
  <c r="D255" i="11"/>
  <c r="D108" i="11"/>
  <c r="L169" i="11"/>
  <c r="L111" i="11"/>
  <c r="L77" i="11"/>
  <c r="L254" i="11"/>
  <c r="L61" i="11"/>
  <c r="L237" i="11"/>
  <c r="L34" i="11"/>
  <c r="D51" i="11"/>
  <c r="L56" i="11"/>
  <c r="L168" i="11"/>
  <c r="L187" i="11"/>
  <c r="L142" i="11"/>
  <c r="L225" i="11"/>
  <c r="L102" i="11"/>
  <c r="D48" i="11"/>
  <c r="L51" i="11"/>
  <c r="D38" i="11"/>
  <c r="D72" i="11"/>
  <c r="L178" i="11"/>
  <c r="D181" i="11"/>
  <c r="L204" i="11"/>
  <c r="L13" i="11"/>
  <c r="L235" i="11"/>
  <c r="D153" i="11"/>
  <c r="D41" i="11"/>
  <c r="D141" i="11"/>
  <c r="D253" i="11"/>
  <c r="D120" i="11"/>
  <c r="L133" i="11"/>
  <c r="L161" i="11"/>
  <c r="L151" i="11"/>
  <c r="L24" i="11"/>
  <c r="L134" i="11"/>
  <c r="D91" i="11"/>
  <c r="L23" i="11"/>
  <c r="L123" i="11"/>
  <c r="L191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117" i="11"/>
  <c r="D248" i="11"/>
  <c r="L33" i="11"/>
  <c r="L86" i="11"/>
  <c r="D79" i="11"/>
  <c r="D185" i="11"/>
  <c r="D129" i="11"/>
  <c r="L242" i="11"/>
  <c r="D139" i="11"/>
  <c r="D54" i="11"/>
  <c r="D13" i="11"/>
  <c r="L197" i="11"/>
  <c r="L233" i="11"/>
  <c r="L16" i="11"/>
  <c r="L26" i="11"/>
  <c r="L76" i="11"/>
  <c r="D207" i="11"/>
  <c r="D93" i="11"/>
  <c r="L147" i="11"/>
  <c r="D132" i="11"/>
  <c r="L154" i="11"/>
  <c r="L190" i="11"/>
  <c r="D200" i="11"/>
  <c r="L136" i="11"/>
  <c r="L37" i="11"/>
  <c r="L67" i="11"/>
  <c r="D126" i="11"/>
  <c r="D225" i="11"/>
  <c r="L127" i="11"/>
  <c r="D206" i="11"/>
  <c r="L101" i="11"/>
  <c r="L58" i="11"/>
  <c r="L255" i="11"/>
  <c r="D106" i="11"/>
  <c r="L126" i="11"/>
  <c r="L87" i="11"/>
  <c r="D145" i="11"/>
  <c r="L243" i="11"/>
  <c r="D47" i="11"/>
  <c r="L20" i="11"/>
  <c r="D249" i="11"/>
  <c r="D171" i="11"/>
  <c r="D257" i="11"/>
  <c r="D63" i="11"/>
  <c r="D154" i="11"/>
  <c r="D45" i="11"/>
  <c r="D83" i="11"/>
  <c r="D81" i="11"/>
  <c r="D124" i="11"/>
  <c r="L177" i="11"/>
  <c r="D94" i="11"/>
  <c r="D101" i="11"/>
  <c r="D122" i="11"/>
  <c r="D55" i="11"/>
  <c r="D62" i="11"/>
  <c r="L215" i="11"/>
  <c r="L132" i="11"/>
  <c r="D197" i="11"/>
  <c r="L207" i="11"/>
  <c r="D36" i="11"/>
  <c r="L159" i="11"/>
  <c r="L18" i="11"/>
  <c r="D190" i="11"/>
  <c r="L72" i="11"/>
  <c r="D183" i="11"/>
  <c r="L112" i="11"/>
  <c r="D78" i="11"/>
  <c r="D82" i="11"/>
  <c r="D233" i="11"/>
  <c r="D214" i="11"/>
  <c r="D114" i="11"/>
  <c r="D221" i="11"/>
  <c r="L189" i="11"/>
  <c r="D157" i="11"/>
  <c r="D159" i="11"/>
  <c r="L81" i="11"/>
  <c r="C55" i="2"/>
  <c r="L43" i="11"/>
  <c r="D213" i="11"/>
  <c r="D90" i="11"/>
  <c r="D46" i="11"/>
  <c r="L193" i="11"/>
  <c r="D186" i="11"/>
  <c r="L194" i="11"/>
  <c r="D180" i="11"/>
  <c r="D128" i="11"/>
  <c r="L121" i="11"/>
  <c r="L208" i="11"/>
  <c r="L45" i="11"/>
  <c r="D98" i="11"/>
  <c r="L85" i="11"/>
  <c r="D247" i="11"/>
  <c r="D32" i="11"/>
  <c r="D104" i="11"/>
  <c r="D97" i="11"/>
  <c r="L62" i="11"/>
  <c r="D138" i="11"/>
  <c r="L125" i="11"/>
  <c r="D166" i="11"/>
  <c r="L143" i="11"/>
  <c r="L165" i="11"/>
  <c r="D215" i="11"/>
  <c r="D44" i="11"/>
  <c r="L249" i="11"/>
  <c r="L75" i="11"/>
  <c r="D112" i="11"/>
  <c r="D208" i="11"/>
  <c r="L90" i="11"/>
  <c r="D88" i="11"/>
  <c r="L50" i="11"/>
  <c r="D245" i="11"/>
  <c r="D121" i="11"/>
  <c r="D242" i="11"/>
  <c r="D80" i="11"/>
  <c r="D18" i="11"/>
  <c r="D189" i="11"/>
  <c r="D235" i="11"/>
  <c r="D118" i="11"/>
  <c r="L163" i="11"/>
  <c r="L240" i="11"/>
  <c r="L46" i="11"/>
  <c r="L63" i="11"/>
  <c r="L55" i="11"/>
  <c r="L219" i="11"/>
  <c r="D35" i="11"/>
  <c r="L217" i="11"/>
  <c r="D27" i="11"/>
  <c r="D30" i="11"/>
  <c r="L124" i="11"/>
  <c r="L116" i="11"/>
  <c r="L198" i="11"/>
  <c r="L93" i="11"/>
  <c r="L42" i="11"/>
  <c r="D182" i="11"/>
  <c r="D155" i="11"/>
  <c r="D39" i="11"/>
  <c r="D43" i="11"/>
  <c r="L224" i="11"/>
  <c r="D49" i="11"/>
  <c r="L53" i="11"/>
  <c r="L203" i="11"/>
  <c r="L248" i="11"/>
  <c r="D95" i="11"/>
  <c r="L184" i="11"/>
  <c r="D198" i="11"/>
  <c r="D244" i="11"/>
  <c r="D24" i="11"/>
  <c r="D191" i="11"/>
  <c r="L89" i="11"/>
  <c r="D202" i="11"/>
  <c r="D151" i="11"/>
  <c r="D16" i="11"/>
  <c r="B50" i="2"/>
  <c r="L209" i="11"/>
  <c r="L91" i="11"/>
  <c r="L195" i="11"/>
  <c r="L164" i="11"/>
  <c r="L38" i="11"/>
  <c r="D125" i="11"/>
  <c r="D116" i="11"/>
  <c r="L257" i="11"/>
  <c r="D20" i="11"/>
  <c r="L78" i="11"/>
  <c r="D211" i="11"/>
  <c r="D34" i="11"/>
  <c r="D53" i="11"/>
  <c r="D69" i="11"/>
  <c r="L113" i="11"/>
  <c r="D165" i="11"/>
  <c r="D163" i="11"/>
  <c r="D149" i="11"/>
  <c r="L180" i="11"/>
  <c r="L17" i="11"/>
  <c r="D224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256" i="11"/>
  <c r="L57" i="11"/>
  <c r="L239" i="11"/>
  <c r="D251" i="11"/>
  <c r="D204" i="11"/>
  <c r="L68" i="11"/>
  <c r="L94" i="11"/>
  <c r="D170" i="11"/>
  <c r="D158" i="11"/>
  <c r="L205" i="11"/>
  <c r="L39" i="11"/>
  <c r="D65" i="11"/>
  <c r="D127" i="11"/>
  <c r="L65" i="11"/>
  <c r="D201" i="11"/>
  <c r="L213" i="11"/>
  <c r="L246" i="11"/>
  <c r="D100" i="11"/>
  <c r="D174" i="11"/>
  <c r="L41" i="11"/>
  <c r="L241" i="11"/>
  <c r="D239" i="11"/>
  <c r="L223" i="11"/>
  <c r="L47" i="11"/>
  <c r="D168" i="11"/>
  <c r="D161" i="11"/>
  <c r="D232" i="11"/>
  <c r="L97" i="11"/>
  <c r="L110" i="11"/>
  <c r="L79" i="11"/>
  <c r="D92" i="11"/>
  <c r="D102" i="11"/>
  <c r="D193" i="11"/>
  <c r="L40" i="11"/>
  <c r="L182" i="11"/>
  <c r="D241" i="11"/>
  <c r="D160" i="11"/>
  <c r="D136" i="11"/>
  <c r="D212" i="11"/>
  <c r="D179" i="11"/>
  <c r="L107" i="11"/>
  <c r="L176" i="11"/>
  <c r="L171" i="11"/>
  <c r="L22" i="11"/>
  <c r="L228" i="11"/>
  <c r="L229" i="11"/>
  <c r="D68" i="11"/>
  <c r="D147" i="11"/>
  <c r="D143" i="11"/>
  <c r="L99" i="11"/>
  <c r="D205" i="11"/>
  <c r="L230" i="11"/>
  <c r="L27" i="11"/>
  <c r="D236" i="11"/>
  <c r="D218" i="11"/>
  <c r="D29" i="11"/>
  <c r="D17" i="11"/>
  <c r="D228" i="11"/>
  <c r="D142" i="11"/>
  <c r="D156" i="11"/>
  <c r="L247" i="11"/>
  <c r="L60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11" i="11"/>
  <c r="L52" i="11"/>
  <c r="D113" i="11"/>
  <c r="L166" i="11"/>
  <c r="D134" i="11"/>
  <c r="L54" i="11"/>
  <c r="D172" i="11"/>
  <c r="D58" i="11"/>
  <c r="D131" i="11"/>
  <c r="D28" i="11"/>
  <c r="D99" i="11"/>
  <c r="L21" i="11"/>
  <c r="L156" i="11"/>
  <c r="D15" i="11"/>
  <c r="D14" i="11"/>
  <c r="D67" i="11"/>
  <c r="D223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V59" i="2" s="1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72" i="11"/>
  <c r="F172" i="11"/>
  <c r="H113" i="11"/>
  <c r="F113" i="11"/>
  <c r="H107" i="11"/>
  <c r="F107" i="11"/>
  <c r="H77" i="11"/>
  <c r="F77" i="11"/>
  <c r="H156" i="11"/>
  <c r="F156" i="11"/>
  <c r="H29" i="11"/>
  <c r="F29" i="11"/>
  <c r="H147" i="11"/>
  <c r="F147" i="11"/>
  <c r="H179" i="11"/>
  <c r="F179" i="11"/>
  <c r="H241" i="11"/>
  <c r="F241" i="11"/>
  <c r="H102" i="11"/>
  <c r="F102" i="11"/>
  <c r="H65" i="11"/>
  <c r="F65" i="11"/>
  <c r="H170" i="11"/>
  <c r="F170" i="11"/>
  <c r="H251" i="11"/>
  <c r="F251" i="11"/>
  <c r="H89" i="11"/>
  <c r="F89" i="11"/>
  <c r="H224" i="11"/>
  <c r="F224" i="11"/>
  <c r="H163" i="11"/>
  <c r="F163" i="11"/>
  <c r="H53" i="11"/>
  <c r="F53" i="11"/>
  <c r="H20" i="11"/>
  <c r="F20" i="11"/>
  <c r="H202" i="11"/>
  <c r="F202" i="11"/>
  <c r="H244" i="11"/>
  <c r="F244" i="11"/>
  <c r="H182" i="11"/>
  <c r="F182" i="11"/>
  <c r="H118" i="11"/>
  <c r="F118" i="11"/>
  <c r="H80" i="11"/>
  <c r="F80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93" i="11"/>
  <c r="F93" i="11"/>
  <c r="H54" i="11"/>
  <c r="F54" i="11"/>
  <c r="H185" i="11"/>
  <c r="F185" i="11"/>
  <c r="H248" i="11"/>
  <c r="F248" i="11"/>
  <c r="H74" i="11"/>
  <c r="F74" i="11"/>
  <c r="H41" i="11"/>
  <c r="F41" i="11"/>
  <c r="H38" i="11"/>
  <c r="F38" i="11"/>
  <c r="H177" i="11"/>
  <c r="F177" i="11"/>
  <c r="H137" i="11"/>
  <c r="F137" i="11"/>
  <c r="H75" i="11"/>
  <c r="F75" i="11"/>
  <c r="H110" i="11"/>
  <c r="F110" i="11"/>
  <c r="H119" i="11"/>
  <c r="F119" i="11"/>
  <c r="H192" i="11"/>
  <c r="F192" i="11"/>
  <c r="H196" i="11"/>
  <c r="F196" i="11"/>
  <c r="H133" i="11"/>
  <c r="F133" i="11"/>
  <c r="H173" i="11"/>
  <c r="F173" i="11"/>
  <c r="H252" i="11"/>
  <c r="F252" i="11"/>
  <c r="H60" i="11"/>
  <c r="F60" i="11"/>
  <c r="H219" i="11"/>
  <c r="F219" i="11"/>
  <c r="H19" i="11"/>
  <c r="F19" i="11"/>
  <c r="H210" i="11"/>
  <c r="F210" i="11"/>
  <c r="H103" i="11"/>
  <c r="F103" i="11"/>
  <c r="H238" i="11"/>
  <c r="F238" i="11"/>
  <c r="H167" i="11"/>
  <c r="F167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34" i="11"/>
  <c r="F34" i="11"/>
  <c r="H198" i="11"/>
  <c r="F198" i="11"/>
  <c r="H43" i="11"/>
  <c r="F43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249" i="11"/>
  <c r="F249" i="11"/>
  <c r="H145" i="11"/>
  <c r="F145" i="11"/>
  <c r="H207" i="11"/>
  <c r="F207" i="11"/>
  <c r="H139" i="11"/>
  <c r="F139" i="11"/>
  <c r="H79" i="11"/>
  <c r="F79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09" i="11"/>
  <c r="F109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115" i="11"/>
  <c r="F115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223" i="11"/>
  <c r="F223" i="11"/>
  <c r="H131" i="11"/>
  <c r="F131" i="11"/>
  <c r="H134" i="11"/>
  <c r="F134" i="11"/>
  <c r="H111" i="11"/>
  <c r="F111" i="11"/>
  <c r="H175" i="11"/>
  <c r="F175" i="11"/>
  <c r="H70" i="11"/>
  <c r="F70" i="11"/>
  <c r="H228" i="11"/>
  <c r="F228" i="11"/>
  <c r="H236" i="11"/>
  <c r="F236" i="11"/>
  <c r="H136" i="11"/>
  <c r="F136" i="11"/>
  <c r="H161" i="11"/>
  <c r="F16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39" i="11"/>
  <c r="F39" i="11"/>
  <c r="H30" i="11"/>
  <c r="F30" i="11"/>
  <c r="H189" i="11"/>
  <c r="F189" i="11"/>
  <c r="H121" i="11"/>
  <c r="F121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237" i="11"/>
  <c r="F237" i="11"/>
  <c r="H33" i="11"/>
  <c r="F33" i="11"/>
  <c r="H194" i="11"/>
  <c r="F194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193" i="11"/>
  <c r="F193" i="11"/>
  <c r="H168" i="11"/>
  <c r="F168" i="11"/>
  <c r="H127" i="11"/>
  <c r="F127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151" i="11"/>
  <c r="F151" i="11"/>
  <c r="H24" i="11"/>
  <c r="F24" i="11"/>
  <c r="H95" i="11"/>
  <c r="F95" i="11"/>
  <c r="H49" i="11"/>
  <c r="F49" i="11"/>
  <c r="H155" i="11"/>
  <c r="F155" i="11"/>
  <c r="H27" i="11"/>
  <c r="F27" i="11"/>
  <c r="H18" i="11"/>
  <c r="F18" i="11"/>
  <c r="H245" i="11"/>
  <c r="F245" i="11"/>
  <c r="H208" i="11"/>
  <c r="F208" i="11"/>
  <c r="H44" i="11"/>
  <c r="F44" i="11"/>
  <c r="H166" i="11"/>
  <c r="F166" i="11"/>
  <c r="H97" i="11"/>
  <c r="F97" i="11"/>
  <c r="H186" i="11"/>
  <c r="F186" i="11"/>
  <c r="H213" i="11"/>
  <c r="F213" i="11"/>
  <c r="H159" i="11"/>
  <c r="F159" i="11"/>
  <c r="H114" i="11"/>
  <c r="F114" i="11"/>
  <c r="H78" i="11"/>
  <c r="F78" i="11"/>
  <c r="H190" i="11"/>
  <c r="F190" i="11"/>
  <c r="H62" i="11"/>
  <c r="F62" i="11"/>
  <c r="H94" i="11"/>
  <c r="F94" i="11"/>
  <c r="H83" i="11"/>
  <c r="F83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91" i="11"/>
  <c r="F91" i="11"/>
  <c r="H141" i="11"/>
  <c r="F141" i="11"/>
  <c r="H72" i="11"/>
  <c r="F72" i="11"/>
  <c r="H31" i="11"/>
  <c r="F31" i="11"/>
  <c r="H25" i="11"/>
  <c r="F25" i="11"/>
  <c r="H230" i="11"/>
  <c r="F230" i="11"/>
  <c r="H52" i="11"/>
  <c r="F52" i="11"/>
  <c r="H57" i="11"/>
  <c r="F57" i="11"/>
  <c r="H71" i="11"/>
  <c r="F71" i="11"/>
  <c r="H187" i="11"/>
  <c r="F187" i="11"/>
  <c r="H56" i="11"/>
  <c r="F56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B16" i="2" l="1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CW82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11" i="2"/>
  <c r="CQ110" i="2" s="1"/>
  <c r="CX121" i="2"/>
  <c r="CR76" i="2"/>
  <c r="CR81" i="2" s="1"/>
  <c r="CR70" i="2"/>
  <c r="CR69" i="2" s="1"/>
  <c r="CY78" i="2"/>
  <c r="CP119" i="2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11" i="2"/>
  <c r="O110" i="2" s="1"/>
  <c r="V121" i="2"/>
  <c r="M76" i="2"/>
  <c r="M70" i="2"/>
  <c r="M69" i="2" s="1"/>
  <c r="M88" i="2" s="1"/>
  <c r="M89" i="2" s="1"/>
  <c r="T78" i="2"/>
  <c r="K76" i="2"/>
  <c r="K70" i="2"/>
  <c r="K69" i="2" s="1"/>
  <c r="R78" i="2"/>
  <c r="J119" i="2"/>
  <c r="J111" i="2"/>
  <c r="J110" i="2" s="1"/>
  <c r="Q121" i="2"/>
  <c r="J70" i="2"/>
  <c r="J69" i="2" s="1"/>
  <c r="J76" i="2"/>
  <c r="Q78" i="2"/>
  <c r="F119" i="2"/>
  <c r="F111" i="2"/>
  <c r="F110" i="2" s="1"/>
  <c r="M121" i="2"/>
  <c r="D70" i="2"/>
  <c r="D69" i="2" s="1"/>
  <c r="D76" i="2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82" i="2" s="1"/>
  <c r="CZ70" i="2"/>
  <c r="CZ69" i="2" s="1"/>
  <c r="DG78" i="2"/>
  <c r="CY70" i="2"/>
  <c r="CY69" i="2" s="1"/>
  <c r="CY76" i="2"/>
  <c r="DF78" i="2"/>
  <c r="CU76" i="2"/>
  <c r="CU81" i="2" s="1"/>
  <c r="CU82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11" i="2"/>
  <c r="AQ110" i="2" s="1"/>
  <c r="AX121" i="2"/>
  <c r="AO119" i="2"/>
  <c r="AO111" i="2"/>
  <c r="AO110" i="2" s="1"/>
  <c r="AV121" i="2"/>
  <c r="AM111" i="2"/>
  <c r="AM110" i="2" s="1"/>
  <c r="AM119" i="2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11" i="2"/>
  <c r="L110" i="2" s="1"/>
  <c r="S121" i="2"/>
  <c r="L76" i="2"/>
  <c r="L70" i="2"/>
  <c r="L69" i="2" s="1"/>
  <c r="S78" i="2"/>
  <c r="H119" i="2"/>
  <c r="H111" i="2"/>
  <c r="H110" i="2" s="1"/>
  <c r="O121" i="2"/>
  <c r="H70" i="2"/>
  <c r="H69" i="2" s="1"/>
  <c r="H76" i="2"/>
  <c r="O78" i="2"/>
  <c r="E70" i="2"/>
  <c r="E69" i="2" s="1"/>
  <c r="E76" i="2"/>
  <c r="L78" i="2"/>
  <c r="E119" i="2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CV82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S82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U121" i="2"/>
  <c r="I76" i="2"/>
  <c r="I70" i="2"/>
  <c r="I69" i="2" s="1"/>
  <c r="P78" i="2"/>
  <c r="G76" i="2"/>
  <c r="G70" i="2"/>
  <c r="G69" i="2" s="1"/>
  <c r="N78" i="2"/>
  <c r="F76" i="2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A82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F79" i="2" s="1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70" i="2"/>
  <c r="N69" i="2" s="1"/>
  <c r="N88" i="2" s="1"/>
  <c r="N89" i="2" s="1"/>
  <c r="U78" i="2"/>
  <c r="O70" i="2"/>
  <c r="O69" i="2" s="1"/>
  <c r="O88" i="2" s="1"/>
  <c r="O89" i="2" s="1"/>
  <c r="O76" i="2"/>
  <c r="V78" i="2"/>
  <c r="M111" i="2"/>
  <c r="M110" i="2" s="1"/>
  <c r="M119" i="2"/>
  <c r="T121" i="2"/>
  <c r="K111" i="2"/>
  <c r="K110" i="2" s="1"/>
  <c r="K119" i="2"/>
  <c r="R121" i="2"/>
  <c r="I119" i="2"/>
  <c r="I111" i="2"/>
  <c r="I110" i="2" s="1"/>
  <c r="P121" i="2"/>
  <c r="G111" i="2"/>
  <c r="G110" i="2" s="1"/>
  <c r="G119" i="2"/>
  <c r="N121" i="2"/>
  <c r="D119" i="2"/>
  <c r="D111" i="2"/>
  <c r="D110" i="2" s="1"/>
  <c r="K121" i="2"/>
  <c r="M87" i="2"/>
  <c r="M72" i="2"/>
  <c r="M57" i="2"/>
  <c r="Y5" i="2" s="1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BW103" i="2" l="1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X82" i="2" s="1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Y82" i="2" s="1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5" i="2" s="1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82" i="2" s="1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5" i="2" s="1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82" i="2" s="1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82" i="2" s="1"/>
  <c r="AG77" i="2"/>
  <c r="AN80" i="2"/>
  <c r="AE124" i="2"/>
  <c r="AE125" i="2" s="1"/>
  <c r="AE120" i="2"/>
  <c r="AL123" i="2"/>
  <c r="AF124" i="2"/>
  <c r="AF125" i="2" s="1"/>
  <c r="AF120" i="2"/>
  <c r="AM123" i="2"/>
  <c r="AL81" i="2"/>
  <c r="AL82" i="2" s="1"/>
  <c r="AL77" i="2"/>
  <c r="AS80" i="2"/>
  <c r="AO81" i="2"/>
  <c r="AO82" i="2" s="1"/>
  <c r="AO77" i="2"/>
  <c r="AV80" i="2"/>
  <c r="AQ81" i="2"/>
  <c r="AQ82" i="2" s="1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5" i="2" s="1"/>
  <c r="AJ120" i="2"/>
  <c r="AQ123" i="2"/>
  <c r="AM120" i="2"/>
  <c r="AT123" i="2"/>
  <c r="AW124" i="2"/>
  <c r="AW120" i="2"/>
  <c r="BD123" i="2"/>
  <c r="H128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R82" i="2" s="1"/>
  <c r="CP77" i="2"/>
  <c r="CW80" i="2"/>
  <c r="CO124" i="2"/>
  <c r="CO125" i="2" s="1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82" i="2" s="1"/>
  <c r="AI77" i="2"/>
  <c r="AP80" i="2"/>
  <c r="AP81" i="2"/>
  <c r="AP82" i="2" s="1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5" i="2" s="1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82" i="2" s="1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82" i="2" s="1"/>
  <c r="AH77" i="2"/>
  <c r="AO80" i="2"/>
  <c r="AK81" i="2"/>
  <c r="AK82" i="2" s="1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5" i="2" s="1"/>
  <c r="AH120" i="2"/>
  <c r="AO123" i="2"/>
  <c r="AJ80" i="2"/>
  <c r="AJ77" i="2"/>
  <c r="AQ80" i="2"/>
  <c r="AL124" i="2"/>
  <c r="AL125" i="2" s="1"/>
  <c r="AL120" i="2"/>
  <c r="AS123" i="2"/>
  <c r="AN81" i="2"/>
  <c r="AN82" i="2" s="1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DB125" i="2" s="1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BN82" i="2" l="1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373" uniqueCount="686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Growth</t>
  </si>
  <si>
    <t>Kontin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82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44</c:v>
                </c:pt>
                <c:pt idx="56">
                  <c:v>54</c:v>
                </c:pt>
                <c:pt idx="57">
                  <c:v>39</c:v>
                </c:pt>
                <c:pt idx="58">
                  <c:v>36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656</c:v>
                </c:pt>
                <c:pt idx="56">
                  <c:v>401</c:v>
                </c:pt>
                <c:pt idx="57">
                  <c:v>348</c:v>
                </c:pt>
                <c:pt idx="58">
                  <c:v>602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128.47692307690158</c:v>
                </c:pt>
                <c:pt idx="47">
                  <c:v>119.61098901095102</c:v>
                </c:pt>
                <c:pt idx="48">
                  <c:v>110.74505494505865</c:v>
                </c:pt>
                <c:pt idx="49">
                  <c:v>101.87912087910809</c:v>
                </c:pt>
                <c:pt idx="50">
                  <c:v>93.013186813157517</c:v>
                </c:pt>
                <c:pt idx="51">
                  <c:v>84.147252747265156</c:v>
                </c:pt>
                <c:pt idx="52">
                  <c:v>75.281318681314588</c:v>
                </c:pt>
                <c:pt idx="53">
                  <c:v>66.415384615364019</c:v>
                </c:pt>
                <c:pt idx="54">
                  <c:v>57.54945054941345</c:v>
                </c:pt>
                <c:pt idx="55">
                  <c:v>48.683516483521089</c:v>
                </c:pt>
                <c:pt idx="56">
                  <c:v>39.81758241757052</c:v>
                </c:pt>
                <c:pt idx="57">
                  <c:v>30.951648351619951</c:v>
                </c:pt>
                <c:pt idx="58">
                  <c:v>22.08571428572759</c:v>
                </c:pt>
                <c:pt idx="59">
                  <c:v>13.219780219777022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574.65274725275231</c:v>
                </c:pt>
                <c:pt idx="47">
                  <c:v>569.53406593404361</c:v>
                </c:pt>
                <c:pt idx="48">
                  <c:v>564.41538461536402</c:v>
                </c:pt>
                <c:pt idx="49">
                  <c:v>559.29670329668443</c:v>
                </c:pt>
                <c:pt idx="50">
                  <c:v>554.17802197800484</c:v>
                </c:pt>
                <c:pt idx="51">
                  <c:v>549.05934065932524</c:v>
                </c:pt>
                <c:pt idx="52">
                  <c:v>543.94065934064565</c:v>
                </c:pt>
                <c:pt idx="53">
                  <c:v>538.82197802196606</c:v>
                </c:pt>
                <c:pt idx="54">
                  <c:v>533.70329670328647</c:v>
                </c:pt>
                <c:pt idx="55">
                  <c:v>528.58461538460688</c:v>
                </c:pt>
                <c:pt idx="56">
                  <c:v>523.46593406592729</c:v>
                </c:pt>
                <c:pt idx="57">
                  <c:v>518.34725274724769</c:v>
                </c:pt>
                <c:pt idx="58">
                  <c:v>513.2285714285681</c:v>
                </c:pt>
                <c:pt idx="59">
                  <c:v>508.10989010988851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200</c:v>
                </c:pt>
                <c:pt idx="1">
                  <c:v>2200</c:v>
                </c:pt>
                <c:pt idx="2">
                  <c:v>2700</c:v>
                </c:pt>
                <c:pt idx="3">
                  <c:v>3028</c:v>
                </c:pt>
                <c:pt idx="4">
                  <c:v>4075</c:v>
                </c:pt>
                <c:pt idx="5">
                  <c:v>5294</c:v>
                </c:pt>
                <c:pt idx="6">
                  <c:v>6575</c:v>
                </c:pt>
                <c:pt idx="7">
                  <c:v>7474</c:v>
                </c:pt>
                <c:pt idx="8">
                  <c:v>8795</c:v>
                </c:pt>
                <c:pt idx="9">
                  <c:v>9877</c:v>
                </c:pt>
                <c:pt idx="10">
                  <c:v>10897</c:v>
                </c:pt>
                <c:pt idx="11">
                  <c:v>11811</c:v>
                </c:pt>
                <c:pt idx="12">
                  <c:v>12928</c:v>
                </c:pt>
                <c:pt idx="13">
                  <c:v>14076</c:v>
                </c:pt>
                <c:pt idx="14">
                  <c:v>14829</c:v>
                </c:pt>
                <c:pt idx="15">
                  <c:v>15922</c:v>
                </c:pt>
                <c:pt idx="16">
                  <c:v>16605</c:v>
                </c:pt>
                <c:pt idx="17">
                  <c:v>17768</c:v>
                </c:pt>
                <c:pt idx="18">
                  <c:v>18827</c:v>
                </c:pt>
                <c:pt idx="19">
                  <c:v>19606</c:v>
                </c:pt>
                <c:pt idx="20">
                  <c:v>20505</c:v>
                </c:pt>
                <c:pt idx="21">
                  <c:v>21100</c:v>
                </c:pt>
                <c:pt idx="22">
                  <c:v>21657</c:v>
                </c:pt>
                <c:pt idx="23">
                  <c:v>22253</c:v>
                </c:pt>
                <c:pt idx="24">
                  <c:v>23280</c:v>
                </c:pt>
                <c:pt idx="25">
                  <c:v>24051</c:v>
                </c:pt>
                <c:pt idx="26">
                  <c:v>24551</c:v>
                </c:pt>
                <c:pt idx="27">
                  <c:v>25107</c:v>
                </c:pt>
                <c:pt idx="28">
                  <c:v>25415</c:v>
                </c:pt>
                <c:pt idx="29">
                  <c:v>25688</c:v>
                </c:pt>
                <c:pt idx="30">
                  <c:v>25936</c:v>
                </c:pt>
                <c:pt idx="31">
                  <c:v>26336</c:v>
                </c:pt>
                <c:pt idx="32">
                  <c:v>26732</c:v>
                </c:pt>
                <c:pt idx="33">
                  <c:v>27078</c:v>
                </c:pt>
                <c:pt idx="34">
                  <c:v>27404</c:v>
                </c:pt>
                <c:pt idx="35">
                  <c:v>27740</c:v>
                </c:pt>
                <c:pt idx="36">
                  <c:v>27944</c:v>
                </c:pt>
                <c:pt idx="37">
                  <c:v>28063</c:v>
                </c:pt>
                <c:pt idx="38">
                  <c:v>28268</c:v>
                </c:pt>
                <c:pt idx="39">
                  <c:v>28496</c:v>
                </c:pt>
                <c:pt idx="40">
                  <c:v>28677</c:v>
                </c:pt>
                <c:pt idx="41">
                  <c:v>28894</c:v>
                </c:pt>
                <c:pt idx="42">
                  <c:v>29061</c:v>
                </c:pt>
                <c:pt idx="43">
                  <c:v>29164</c:v>
                </c:pt>
                <c:pt idx="44">
                  <c:v>29264</c:v>
                </c:pt>
                <c:pt idx="45">
                  <c:v>29407</c:v>
                </c:pt>
                <c:pt idx="46">
                  <c:v>29586</c:v>
                </c:pt>
                <c:pt idx="47">
                  <c:v>29705</c:v>
                </c:pt>
                <c:pt idx="48">
                  <c:v>29817</c:v>
                </c:pt>
                <c:pt idx="49">
                  <c:v>29905</c:v>
                </c:pt>
                <c:pt idx="50">
                  <c:v>29981</c:v>
                </c:pt>
                <c:pt idx="51">
                  <c:v>30009</c:v>
                </c:pt>
                <c:pt idx="52">
                  <c:v>30060</c:v>
                </c:pt>
                <c:pt idx="53">
                  <c:v>30126</c:v>
                </c:pt>
                <c:pt idx="54">
                  <c:v>30207</c:v>
                </c:pt>
                <c:pt idx="55">
                  <c:v>30251</c:v>
                </c:pt>
                <c:pt idx="56">
                  <c:v>30305</c:v>
                </c:pt>
                <c:pt idx="57">
                  <c:v>30344</c:v>
                </c:pt>
                <c:pt idx="58">
                  <c:v>3038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25921</c:v>
                </c:pt>
                <c:pt idx="56">
                  <c:v>26322</c:v>
                </c:pt>
                <c:pt idx="57">
                  <c:v>26670</c:v>
                </c:pt>
                <c:pt idx="58">
                  <c:v>27272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0</c:v>
                </c:pt>
                <c:pt idx="2">
                  <c:v>13</c:v>
                </c:pt>
                <c:pt idx="3">
                  <c:v>1</c:v>
                </c:pt>
                <c:pt idx="4">
                  <c:v>13</c:v>
                </c:pt>
                <c:pt idx="5">
                  <c:v>13</c:v>
                </c:pt>
                <c:pt idx="6">
                  <c:v>21</c:v>
                </c:pt>
                <c:pt idx="7">
                  <c:v>23</c:v>
                </c:pt>
                <c:pt idx="8">
                  <c:v>22</c:v>
                </c:pt>
                <c:pt idx="9">
                  <c:v>2</c:v>
                </c:pt>
                <c:pt idx="10">
                  <c:v>31</c:v>
                </c:pt>
                <c:pt idx="11">
                  <c:v>38</c:v>
                </c:pt>
                <c:pt idx="12">
                  <c:v>40</c:v>
                </c:pt>
                <c:pt idx="13">
                  <c:v>33</c:v>
                </c:pt>
                <c:pt idx="14">
                  <c:v>36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48</c:v>
                </c:pt>
                <c:pt idx="19">
                  <c:v>55</c:v>
                </c:pt>
                <c:pt idx="20">
                  <c:v>75</c:v>
                </c:pt>
                <c:pt idx="21">
                  <c:v>49</c:v>
                </c:pt>
                <c:pt idx="22">
                  <c:v>50</c:v>
                </c:pt>
                <c:pt idx="23">
                  <c:v>56</c:v>
                </c:pt>
                <c:pt idx="24">
                  <c:v>74</c:v>
                </c:pt>
                <c:pt idx="25">
                  <c:v>53</c:v>
                </c:pt>
                <c:pt idx="26">
                  <c:v>54</c:v>
                </c:pt>
                <c:pt idx="27">
                  <c:v>34</c:v>
                </c:pt>
                <c:pt idx="28">
                  <c:v>70</c:v>
                </c:pt>
                <c:pt idx="29">
                  <c:v>32</c:v>
                </c:pt>
                <c:pt idx="30">
                  <c:v>36</c:v>
                </c:pt>
                <c:pt idx="31">
                  <c:v>65</c:v>
                </c:pt>
                <c:pt idx="32">
                  <c:v>42</c:v>
                </c:pt>
                <c:pt idx="33">
                  <c:v>46</c:v>
                </c:pt>
                <c:pt idx="34">
                  <c:v>41</c:v>
                </c:pt>
                <c:pt idx="35">
                  <c:v>25</c:v>
                </c:pt>
                <c:pt idx="36">
                  <c:v>36</c:v>
                </c:pt>
                <c:pt idx="37">
                  <c:v>49</c:v>
                </c:pt>
                <c:pt idx="38">
                  <c:v>31</c:v>
                </c:pt>
                <c:pt idx="39">
                  <c:v>40</c:v>
                </c:pt>
                <c:pt idx="40">
                  <c:v>40</c:v>
                </c:pt>
                <c:pt idx="41">
                  <c:v>10</c:v>
                </c:pt>
                <c:pt idx="42">
                  <c:v>11</c:v>
                </c:pt>
                <c:pt idx="43">
                  <c:v>55</c:v>
                </c:pt>
                <c:pt idx="44">
                  <c:v>34</c:v>
                </c:pt>
                <c:pt idx="45">
                  <c:v>17</c:v>
                </c:pt>
                <c:pt idx="46">
                  <c:v>21</c:v>
                </c:pt>
                <c:pt idx="47">
                  <c:v>17</c:v>
                </c:pt>
                <c:pt idx="48">
                  <c:v>8</c:v>
                </c:pt>
                <c:pt idx="49">
                  <c:v>0</c:v>
                </c:pt>
                <c:pt idx="50">
                  <c:v>22</c:v>
                </c:pt>
                <c:pt idx="51">
                  <c:v>11</c:v>
                </c:pt>
                <c:pt idx="52">
                  <c:v>10</c:v>
                </c:pt>
                <c:pt idx="53">
                  <c:v>5</c:v>
                </c:pt>
                <c:pt idx="54">
                  <c:v>13</c:v>
                </c:pt>
                <c:pt idx="55">
                  <c:v>7</c:v>
                </c:pt>
                <c:pt idx="56">
                  <c:v>3</c:v>
                </c:pt>
                <c:pt idx="57">
                  <c:v>12</c:v>
                </c:pt>
                <c:pt idx="58">
                  <c:v>22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45</c:v>
                </c:pt>
                <c:pt idx="56">
                  <c:v>5</c:v>
                </c:pt>
                <c:pt idx="57">
                  <c:v>31</c:v>
                </c:pt>
                <c:pt idx="58">
                  <c:v>57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13.861538461536838</c:v>
                </c:pt>
                <c:pt idx="47">
                  <c:v>13.523076923076587</c:v>
                </c:pt>
                <c:pt idx="48">
                  <c:v>13.184615384614517</c:v>
                </c:pt>
                <c:pt idx="49">
                  <c:v>0</c:v>
                </c:pt>
                <c:pt idx="50">
                  <c:v>12.507692307692196</c:v>
                </c:pt>
                <c:pt idx="51">
                  <c:v>12.169230769230126</c:v>
                </c:pt>
                <c:pt idx="52">
                  <c:v>11.830769230768055</c:v>
                </c:pt>
                <c:pt idx="53">
                  <c:v>11.492307692305985</c:v>
                </c:pt>
                <c:pt idx="54">
                  <c:v>11.153846153845734</c:v>
                </c:pt>
                <c:pt idx="55">
                  <c:v>10.815384615383664</c:v>
                </c:pt>
                <c:pt idx="56">
                  <c:v>10.476923076921594</c:v>
                </c:pt>
                <c:pt idx="57">
                  <c:v>10.138461538461343</c:v>
                </c:pt>
                <c:pt idx="58">
                  <c:v>9.7999999999992724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85.037362637376646</c:v>
                </c:pt>
                <c:pt idx="47">
                  <c:v>82.017582417611266</c:v>
                </c:pt>
                <c:pt idx="48">
                  <c:v>78.997802197816782</c:v>
                </c:pt>
                <c:pt idx="49">
                  <c:v>75.978021978051402</c:v>
                </c:pt>
                <c:pt idx="50">
                  <c:v>72.958241758256918</c:v>
                </c:pt>
                <c:pt idx="51">
                  <c:v>69.938461538491538</c:v>
                </c:pt>
                <c:pt idx="52">
                  <c:v>66.918681318697054</c:v>
                </c:pt>
                <c:pt idx="53">
                  <c:v>63.898901098931674</c:v>
                </c:pt>
                <c:pt idx="54">
                  <c:v>60.87912087913719</c:v>
                </c:pt>
                <c:pt idx="55">
                  <c:v>57.85934065937181</c:v>
                </c:pt>
                <c:pt idx="56">
                  <c:v>54.839560439577326</c:v>
                </c:pt>
                <c:pt idx="57">
                  <c:v>51.819780219811946</c:v>
                </c:pt>
                <c:pt idx="58">
                  <c:v>48.800000000017462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1833</c:v>
                </c:pt>
                <c:pt idx="57">
                  <c:v>1845</c:v>
                </c:pt>
                <c:pt idx="58">
                  <c:v>1867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3225</c:v>
                </c:pt>
                <c:pt idx="57">
                  <c:v>3256</c:v>
                </c:pt>
                <c:pt idx="58">
                  <c:v>3313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2</c:v>
                </c:pt>
                <c:pt idx="37">
                  <c:v>1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22</c:v>
                </c:pt>
                <c:pt idx="44">
                  <c:v>14</c:v>
                </c:pt>
                <c:pt idx="45">
                  <c:v>1</c:v>
                </c:pt>
                <c:pt idx="46">
                  <c:v>27</c:v>
                </c:pt>
                <c:pt idx="47">
                  <c:v>0</c:v>
                </c:pt>
                <c:pt idx="48">
                  <c:v>16</c:v>
                </c:pt>
                <c:pt idx="49">
                  <c:v>10</c:v>
                </c:pt>
                <c:pt idx="50">
                  <c:v>0</c:v>
                </c:pt>
                <c:pt idx="51">
                  <c:v>91</c:v>
                </c:pt>
                <c:pt idx="52">
                  <c:v>38</c:v>
                </c:pt>
                <c:pt idx="53">
                  <c:v>103</c:v>
                </c:pt>
                <c:pt idx="54">
                  <c:v>0</c:v>
                </c:pt>
                <c:pt idx="55">
                  <c:v>56</c:v>
                </c:pt>
                <c:pt idx="56">
                  <c:v>31</c:v>
                </c:pt>
                <c:pt idx="57">
                  <c:v>0</c:v>
                </c:pt>
                <c:pt idx="58">
                  <c:v>77</c:v>
                </c:pt>
                <c:pt idx="59">
                  <c:v>35</c:v>
                </c:pt>
                <c:pt idx="60">
                  <c:v>94</c:v>
                </c:pt>
                <c:pt idx="61">
                  <c:v>71</c:v>
                </c:pt>
                <c:pt idx="62">
                  <c:v>48</c:v>
                </c:pt>
                <c:pt idx="63">
                  <c:v>78</c:v>
                </c:pt>
                <c:pt idx="64">
                  <c:v>71</c:v>
                </c:pt>
                <c:pt idx="65">
                  <c:v>74</c:v>
                </c:pt>
                <c:pt idx="66">
                  <c:v>95</c:v>
                </c:pt>
                <c:pt idx="67">
                  <c:v>95</c:v>
                </c:pt>
                <c:pt idx="68">
                  <c:v>56</c:v>
                </c:pt>
                <c:pt idx="69">
                  <c:v>102</c:v>
                </c:pt>
                <c:pt idx="70">
                  <c:v>101</c:v>
                </c:pt>
                <c:pt idx="71">
                  <c:v>129</c:v>
                </c:pt>
                <c:pt idx="72">
                  <c:v>69</c:v>
                </c:pt>
                <c:pt idx="73">
                  <c:v>60</c:v>
                </c:pt>
                <c:pt idx="74">
                  <c:v>62</c:v>
                </c:pt>
                <c:pt idx="75">
                  <c:v>20</c:v>
                </c:pt>
                <c:pt idx="76">
                  <c:v>77</c:v>
                </c:pt>
                <c:pt idx="77">
                  <c:v>52</c:v>
                </c:pt>
                <c:pt idx="78">
                  <c:v>71</c:v>
                </c:pt>
                <c:pt idx="79">
                  <c:v>56</c:v>
                </c:pt>
                <c:pt idx="80">
                  <c:v>70</c:v>
                </c:pt>
                <c:pt idx="81">
                  <c:v>33</c:v>
                </c:pt>
                <c:pt idx="82">
                  <c:v>31</c:v>
                </c:pt>
                <c:pt idx="83">
                  <c:v>25</c:v>
                </c:pt>
                <c:pt idx="84">
                  <c:v>22</c:v>
                </c:pt>
                <c:pt idx="85">
                  <c:v>15</c:v>
                </c:pt>
                <c:pt idx="86">
                  <c:v>17</c:v>
                </c:pt>
                <c:pt idx="87">
                  <c:v>11</c:v>
                </c:pt>
                <c:pt idx="88">
                  <c:v>0</c:v>
                </c:pt>
                <c:pt idx="89">
                  <c:v>10</c:v>
                </c:pt>
                <c:pt idx="90">
                  <c:v>156</c:v>
                </c:pt>
                <c:pt idx="91">
                  <c:v>7</c:v>
                </c:pt>
                <c:pt idx="92">
                  <c:v>55</c:v>
                </c:pt>
                <c:pt idx="93">
                  <c:v>27</c:v>
                </c:pt>
                <c:pt idx="94">
                  <c:v>16</c:v>
                </c:pt>
                <c:pt idx="95">
                  <c:v>11</c:v>
                </c:pt>
                <c:pt idx="96">
                  <c:v>17</c:v>
                </c:pt>
                <c:pt idx="97">
                  <c:v>32</c:v>
                </c:pt>
                <c:pt idx="98">
                  <c:v>10</c:v>
                </c:pt>
                <c:pt idx="99">
                  <c:v>15</c:v>
                </c:pt>
                <c:pt idx="100">
                  <c:v>21</c:v>
                </c:pt>
                <c:pt idx="101">
                  <c:v>8</c:v>
                </c:pt>
                <c:pt idx="102">
                  <c:v>6</c:v>
                </c:pt>
                <c:pt idx="103">
                  <c:v>6</c:v>
                </c:pt>
                <c:pt idx="104">
                  <c:v>10</c:v>
                </c:pt>
                <c:pt idx="105">
                  <c:v>21</c:v>
                </c:pt>
                <c:pt idx="106">
                  <c:v>15</c:v>
                </c:pt>
                <c:pt idx="107">
                  <c:v>13</c:v>
                </c:pt>
                <c:pt idx="108">
                  <c:v>19</c:v>
                </c:pt>
                <c:pt idx="109">
                  <c:v>6</c:v>
                </c:pt>
                <c:pt idx="110">
                  <c:v>10</c:v>
                </c:pt>
                <c:pt idx="111">
                  <c:v>18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2.8190868730176399E-2</c:v>
                </c:pt>
                <c:pt idx="49" formatCode="0.0%">
                  <c:v>2.6053453556346806E-2</c:v>
                </c:pt>
                <c:pt idx="50" formatCode="0.0%">
                  <c:v>2.6451354810998362E-2</c:v>
                </c:pt>
                <c:pt idx="51" formatCode="0.0%">
                  <c:v>2.432562357735657E-2</c:v>
                </c:pt>
                <c:pt idx="52" formatCode="0.0%">
                  <c:v>2.3692293846360624E-2</c:v>
                </c:pt>
                <c:pt idx="53" formatCode="0.0%">
                  <c:v>2.2358741344410404E-2</c:v>
                </c:pt>
                <c:pt idx="54" formatCode="0.0%">
                  <c:v>2.3184287345872745E-2</c:v>
                </c:pt>
                <c:pt idx="55" formatCode="0.0%">
                  <c:v>2.3162851935531581E-2</c:v>
                </c:pt>
                <c:pt idx="56" formatCode="0.0%">
                  <c:v>2.3859675566845873E-2</c:v>
                </c:pt>
                <c:pt idx="57" formatCode="0.0%">
                  <c:v>2.3156870434120957E-2</c:v>
                </c:pt>
                <c:pt idx="58" formatCode="0.0%">
                  <c:v>2.3269293408777925E-2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2.8526372629753993E-2</c:v>
                </c:pt>
                <c:pt idx="49" formatCode="0.0%">
                  <c:v>2.8941941157645257E-2</c:v>
                </c:pt>
                <c:pt idx="50" formatCode="0.0%">
                  <c:v>2.8534651936551692E-2</c:v>
                </c:pt>
                <c:pt idx="51" formatCode="0.0%">
                  <c:v>2.7834743538836859E-2</c:v>
                </c:pt>
                <c:pt idx="52" formatCode="0.0%">
                  <c:v>2.5721757890699859E-2</c:v>
                </c:pt>
                <c:pt idx="53" formatCode="0.0%">
                  <c:v>2.337548450489435E-2</c:v>
                </c:pt>
                <c:pt idx="54" formatCode="0.0%">
                  <c:v>2.5991547253059633E-2</c:v>
                </c:pt>
                <c:pt idx="55" formatCode="0.0%">
                  <c:v>2.7173720371985288E-2</c:v>
                </c:pt>
                <c:pt idx="56" formatCode="0.0%">
                  <c:v>2.6852686398243009E-2</c:v>
                </c:pt>
                <c:pt idx="57" formatCode="0.0%">
                  <c:v>2.3414661366970568E-2</c:v>
                </c:pt>
                <c:pt idx="58" formatCode="0.0%">
                  <c:v>2.1533222249806805E-2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9090131069783189</c:v>
                </c:pt>
                <c:pt idx="8" formatCode="0.0%">
                  <c:v>0.21891468418853433</c:v>
                </c:pt>
                <c:pt idx="9" formatCode="0.0%">
                  <c:v>0.20355488106254582</c:v>
                </c:pt>
                <c:pt idx="10" formatCode="0.0%">
                  <c:v>0.20074325102862023</c:v>
                </c:pt>
                <c:pt idx="11" formatCode="0.0%">
                  <c:v>0.16418693823963437</c:v>
                </c:pt>
                <c:pt idx="12" formatCode="0.0%">
                  <c:v>0.1360370270435558</c:v>
                </c:pt>
                <c:pt idx="13" formatCode="0.0%">
                  <c:v>0.11487509625606118</c:v>
                </c:pt>
                <c:pt idx="14" formatCode="0.0%">
                  <c:v>0.10282955397985027</c:v>
                </c:pt>
                <c:pt idx="15" formatCode="0.0%">
                  <c:v>8.8486659834650538E-2</c:v>
                </c:pt>
                <c:pt idx="16" formatCode="0.0%">
                  <c:v>7.7036810286267521E-2</c:v>
                </c:pt>
                <c:pt idx="17" formatCode="0.0%">
                  <c:v>7.2341429093895071E-2</c:v>
                </c:pt>
                <c:pt idx="18" formatCode="0.0%">
                  <c:v>6.8877115558429347E-2</c:v>
                </c:pt>
                <c:pt idx="19" formatCode="0.0%">
                  <c:v>6.129668534715127E-2</c:v>
                </c:pt>
                <c:pt idx="20" formatCode="0.0%">
                  <c:v>5.5212855796666904E-2</c:v>
                </c:pt>
                <c:pt idx="21" formatCode="0.0%">
                  <c:v>5.1674909694398474E-2</c:v>
                </c:pt>
                <c:pt idx="22" formatCode="0.0%">
                  <c:v>4.4926662867370348E-2</c:v>
                </c:pt>
                <c:pt idx="23" formatCode="0.0%">
                  <c:v>4.2711686715820818E-2</c:v>
                </c:pt>
                <c:pt idx="24" formatCode="0.0%">
                  <c:v>3.9353995856398649E-2</c:v>
                </c:pt>
                <c:pt idx="25" formatCode="0.0%">
                  <c:v>3.5602630977634941E-2</c:v>
                </c:pt>
                <c:pt idx="26" formatCode="0.0%">
                  <c:v>3.2652765810435413E-2</c:v>
                </c:pt>
                <c:pt idx="27" formatCode="0.0%">
                  <c:v>2.9347821803969332E-2</c:v>
                </c:pt>
                <c:pt idx="28" formatCode="0.0%">
                  <c:v>2.6937353999932689E-2</c:v>
                </c:pt>
                <c:pt idx="29" formatCode="0.0%">
                  <c:v>2.4684779101747711E-2</c:v>
                </c:pt>
                <c:pt idx="30" formatCode="0.0%">
                  <c:v>2.21204120575762E-2</c:v>
                </c:pt>
                <c:pt idx="31" formatCode="0.0%">
                  <c:v>1.7776468070579199E-2</c:v>
                </c:pt>
                <c:pt idx="32" formatCode="0.0%">
                  <c:v>1.5212372751955305E-2</c:v>
                </c:pt>
                <c:pt idx="33" formatCode="0.0%">
                  <c:v>1.4093968442866478E-2</c:v>
                </c:pt>
                <c:pt idx="34" formatCode="0.0%">
                  <c:v>1.2584569908447252E-2</c:v>
                </c:pt>
                <c:pt idx="35" formatCode="0.0%">
                  <c:v>1.2583639425531645E-2</c:v>
                </c:pt>
                <c:pt idx="36" formatCode="0.0%">
                  <c:v>1.209810437148251E-2</c:v>
                </c:pt>
                <c:pt idx="37" formatCode="0.0%">
                  <c:v>1.1323634969804486E-2</c:v>
                </c:pt>
                <c:pt idx="38" formatCode="0.0%">
                  <c:v>1.0164684165486104E-2</c:v>
                </c:pt>
                <c:pt idx="39" formatCode="0.0%">
                  <c:v>9.1707065793276143E-3</c:v>
                </c:pt>
                <c:pt idx="40" formatCode="0.0%">
                  <c:v>8.2299409617134778E-3</c:v>
                </c:pt>
                <c:pt idx="41" formatCode="0.0%">
                  <c:v>7.5922435959188128E-3</c:v>
                </c:pt>
                <c:pt idx="42" formatCode="0.0%">
                  <c:v>6.6680839385631074E-3</c:v>
                </c:pt>
                <c:pt idx="43" formatCode="0.0%">
                  <c:v>6.1233234259336911E-3</c:v>
                </c:pt>
                <c:pt idx="44" formatCode="0.0%">
                  <c:v>6.0045424149886006E-3</c:v>
                </c:pt>
                <c:pt idx="45" formatCode="0.0%">
                  <c:v>5.6591411262640889E-3</c:v>
                </c:pt>
                <c:pt idx="46" formatCode="0.0%">
                  <c:v>5.3769111088224353E-3</c:v>
                </c:pt>
                <c:pt idx="47" formatCode="0.0%">
                  <c:v>5.0441037388599952E-3</c:v>
                </c:pt>
                <c:pt idx="48" formatCode="0.0%">
                  <c:v>4.5022102808160991E-3</c:v>
                </c:pt>
                <c:pt idx="49" formatCode="0.0%">
                  <c:v>4.0981777124020624E-3</c:v>
                </c:pt>
                <c:pt idx="50" formatCode="0.0%">
                  <c:v>3.9547674996631699E-3</c:v>
                </c:pt>
                <c:pt idx="51" formatCode="0.0%">
                  <c:v>3.5977772365984872E-3</c:v>
                </c:pt>
                <c:pt idx="52" formatCode="0.0%">
                  <c:v>3.1424476092645204E-3</c:v>
                </c:pt>
                <c:pt idx="53" formatCode="0.0%">
                  <c:v>2.5872425518522757E-3</c:v>
                </c:pt>
                <c:pt idx="54" formatCode="0.0%">
                  <c:v>2.3969114092814436E-3</c:v>
                </c:pt>
                <c:pt idx="55" formatCode="0.0%">
                  <c:v>2.0664952825837357E-3</c:v>
                </c:pt>
                <c:pt idx="56" formatCode="0.0%">
                  <c:v>1.899949035518933E-3</c:v>
                </c:pt>
                <c:pt idx="57" formatCode="0.0%">
                  <c:v>1.7207583367147006E-3</c:v>
                </c:pt>
                <c:pt idx="58" formatCode="0.0%">
                  <c:v>1.7568500983466961E-3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35923114031563719</c:v>
                </c:pt>
                <c:pt idx="9" formatCode="0.0%">
                  <c:v>0.24042601695755828</c:v>
                </c:pt>
                <c:pt idx="10" formatCode="0.0%">
                  <c:v>0.27456478218344338</c:v>
                </c:pt>
                <c:pt idx="11" formatCode="0.0%">
                  <c:v>0.24584558011342894</c:v>
                </c:pt>
                <c:pt idx="12" formatCode="0.0%">
                  <c:v>0.23076186560617939</c:v>
                </c:pt>
                <c:pt idx="13" formatCode="0.0%">
                  <c:v>0.19695417348927946</c:v>
                </c:pt>
                <c:pt idx="14" formatCode="0.0%">
                  <c:v>0.17331222850700434</c:v>
                </c:pt>
                <c:pt idx="15" formatCode="0.0%">
                  <c:v>0.16946600085897212</c:v>
                </c:pt>
                <c:pt idx="16" formatCode="0.0%">
                  <c:v>0.19836667583609513</c:v>
                </c:pt>
                <c:pt idx="17" formatCode="0.0%">
                  <c:v>0.18021518673835901</c:v>
                </c:pt>
                <c:pt idx="18" formatCode="0.0%">
                  <c:v>0.15882745140864252</c:v>
                </c:pt>
                <c:pt idx="19" formatCode="0.0%">
                  <c:v>0.14362124446605495</c:v>
                </c:pt>
                <c:pt idx="20" formatCode="0.0%">
                  <c:v>0.14132687342359618</c:v>
                </c:pt>
                <c:pt idx="21" formatCode="0.0%">
                  <c:v>0.13209674316716491</c:v>
                </c:pt>
                <c:pt idx="22" formatCode="0.0%">
                  <c:v>0.11413582951587253</c:v>
                </c:pt>
                <c:pt idx="23" formatCode="0.0%">
                  <c:v>9.5704912260367703E-2</c:v>
                </c:pt>
                <c:pt idx="24" formatCode="0.0%">
                  <c:v>9.0508438291250881E-2</c:v>
                </c:pt>
                <c:pt idx="25" formatCode="0.0%">
                  <c:v>8.4869874800425738E-2</c:v>
                </c:pt>
                <c:pt idx="26" formatCode="0.0%">
                  <c:v>7.8336535871849522E-2</c:v>
                </c:pt>
                <c:pt idx="27" formatCode="0.0%">
                  <c:v>6.5153547271986412E-2</c:v>
                </c:pt>
                <c:pt idx="28" formatCode="0.0%">
                  <c:v>6.4300227598183435E-2</c:v>
                </c:pt>
                <c:pt idx="29" formatCode="0.0%">
                  <c:v>5.8376329017080231E-2</c:v>
                </c:pt>
                <c:pt idx="30" formatCode="0.0%">
                  <c:v>5.2420446774216645E-2</c:v>
                </c:pt>
                <c:pt idx="31" formatCode="0.0%">
                  <c:v>4.7558594846460744E-2</c:v>
                </c:pt>
                <c:pt idx="32" formatCode="0.0%">
                  <c:v>4.3944128616363987E-2</c:v>
                </c:pt>
                <c:pt idx="33" formatCode="0.0%">
                  <c:v>4.09479847985732E-2</c:v>
                </c:pt>
                <c:pt idx="34" formatCode="0.0%">
                  <c:v>4.0510866949888369E-2</c:v>
                </c:pt>
                <c:pt idx="35" formatCode="0.0%">
                  <c:v>3.350769085130656E-2</c:v>
                </c:pt>
                <c:pt idx="36" formatCode="0.0%">
                  <c:v>3.3063787104519626E-2</c:v>
                </c:pt>
                <c:pt idx="37" formatCode="0.0%">
                  <c:v>3.3443218138045516E-2</c:v>
                </c:pt>
                <c:pt idx="38" formatCode="0.0%">
                  <c:v>2.8563558321481608E-2</c:v>
                </c:pt>
                <c:pt idx="39" formatCode="0.0%">
                  <c:v>2.7509961925353155E-2</c:v>
                </c:pt>
                <c:pt idx="40" formatCode="0.0%">
                  <c:v>2.6074740221216253E-2</c:v>
                </c:pt>
                <c:pt idx="41" formatCode="0.0%">
                  <c:v>2.254007578964945E-2</c:v>
                </c:pt>
                <c:pt idx="42" formatCode="0.0%">
                  <c:v>2.0897425271406034E-2</c:v>
                </c:pt>
                <c:pt idx="43" formatCode="0.0%">
                  <c:v>2.2075890991648528E-2</c:v>
                </c:pt>
                <c:pt idx="44" formatCode="0.0%">
                  <c:v>2.0106614381821375E-2</c:v>
                </c:pt>
                <c:pt idx="45" formatCode="0.0%">
                  <c:v>1.8533774672849557E-2</c:v>
                </c:pt>
                <c:pt idx="46" formatCode="0.0%">
                  <c:v>1.6498903229094974E-2</c:v>
                </c:pt>
                <c:pt idx="47" formatCode="0.0%">
                  <c:v>1.4213494128556547E-2</c:v>
                </c:pt>
                <c:pt idx="48" formatCode="0.0%">
                  <c:v>1.3963896083325933E-2</c:v>
                </c:pt>
                <c:pt idx="49" formatCode="0.0%">
                  <c:v>1.2971313932353512E-2</c:v>
                </c:pt>
                <c:pt idx="50" formatCode="0.0%">
                  <c:v>9.9106326254978505E-3</c:v>
                </c:pt>
                <c:pt idx="51" formatCode="0.0%">
                  <c:v>7.8830775873943715E-3</c:v>
                </c:pt>
                <c:pt idx="52" formatCode="0.0%">
                  <c:v>7.2496654626650336E-3</c:v>
                </c:pt>
                <c:pt idx="53" formatCode="0.0%">
                  <c:v>5.8983784778150472E-3</c:v>
                </c:pt>
                <c:pt idx="54" formatCode="0.0%">
                  <c:v>5.5273054605018412E-3</c:v>
                </c:pt>
                <c:pt idx="55" formatCode="0.0%">
                  <c:v>5.4241490507838108E-3</c:v>
                </c:pt>
                <c:pt idx="56" formatCode="0.0%">
                  <c:v>5.6594461182515321E-3</c:v>
                </c:pt>
                <c:pt idx="57" formatCode="0.0%">
                  <c:v>4.8145878227372485E-3</c:v>
                </c:pt>
                <c:pt idx="58" formatCode="0.0%">
                  <c:v>5.6340752703998298E-3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2192</c:v>
                </c:pt>
                <c:pt idx="1">
                  <c:v>2192</c:v>
                </c:pt>
                <c:pt idx="2">
                  <c:v>2682</c:v>
                </c:pt>
                <c:pt idx="3">
                  <c:v>3001</c:v>
                </c:pt>
                <c:pt idx="4">
                  <c:v>4033</c:v>
                </c:pt>
                <c:pt idx="5">
                  <c:v>5238</c:v>
                </c:pt>
                <c:pt idx="6">
                  <c:v>6485</c:v>
                </c:pt>
                <c:pt idx="7">
                  <c:v>7360</c:v>
                </c:pt>
                <c:pt idx="8">
                  <c:v>8581</c:v>
                </c:pt>
                <c:pt idx="9">
                  <c:v>9609</c:v>
                </c:pt>
                <c:pt idx="10">
                  <c:v>10560</c:v>
                </c:pt>
                <c:pt idx="11">
                  <c:v>11437</c:v>
                </c:pt>
                <c:pt idx="12">
                  <c:v>12437</c:v>
                </c:pt>
                <c:pt idx="13">
                  <c:v>13424</c:v>
                </c:pt>
                <c:pt idx="14">
                  <c:v>14177</c:v>
                </c:pt>
                <c:pt idx="15">
                  <c:v>14783</c:v>
                </c:pt>
                <c:pt idx="16">
                  <c:v>15246</c:v>
                </c:pt>
                <c:pt idx="17">
                  <c:v>15568</c:v>
                </c:pt>
                <c:pt idx="18">
                  <c:v>16627</c:v>
                </c:pt>
                <c:pt idx="19">
                  <c:v>16906</c:v>
                </c:pt>
                <c:pt idx="20">
                  <c:v>17477</c:v>
                </c:pt>
                <c:pt idx="21">
                  <c:v>17025</c:v>
                </c:pt>
                <c:pt idx="22">
                  <c:v>16363</c:v>
                </c:pt>
                <c:pt idx="23">
                  <c:v>15678</c:v>
                </c:pt>
                <c:pt idx="24">
                  <c:v>15806</c:v>
                </c:pt>
                <c:pt idx="25">
                  <c:v>15256</c:v>
                </c:pt>
                <c:pt idx="26">
                  <c:v>14674</c:v>
                </c:pt>
                <c:pt idx="27">
                  <c:v>14210</c:v>
                </c:pt>
                <c:pt idx="28">
                  <c:v>13604</c:v>
                </c:pt>
                <c:pt idx="29">
                  <c:v>12760</c:v>
                </c:pt>
                <c:pt idx="30">
                  <c:v>11860</c:v>
                </c:pt>
                <c:pt idx="31">
                  <c:v>11507</c:v>
                </c:pt>
                <c:pt idx="32">
                  <c:v>10810</c:v>
                </c:pt>
                <c:pt idx="33">
                  <c:v>10473</c:v>
                </c:pt>
                <c:pt idx="34">
                  <c:v>9636</c:v>
                </c:pt>
                <c:pt idx="35">
                  <c:v>8913</c:v>
                </c:pt>
                <c:pt idx="36">
                  <c:v>8338</c:v>
                </c:pt>
                <c:pt idx="37">
                  <c:v>7558</c:v>
                </c:pt>
                <c:pt idx="38">
                  <c:v>7168</c:v>
                </c:pt>
                <c:pt idx="39">
                  <c:v>6839</c:v>
                </c:pt>
                <c:pt idx="40">
                  <c:v>6424</c:v>
                </c:pt>
                <c:pt idx="41">
                  <c:v>5614</c:v>
                </c:pt>
                <c:pt idx="42">
                  <c:v>5010</c:v>
                </c:pt>
                <c:pt idx="43">
                  <c:v>4613</c:v>
                </c:pt>
                <c:pt idx="44">
                  <c:v>4157</c:v>
                </c:pt>
                <c:pt idx="45">
                  <c:v>3992</c:v>
                </c:pt>
                <c:pt idx="46">
                  <c:v>3898</c:v>
                </c:pt>
                <c:pt idx="47">
                  <c:v>3769</c:v>
                </c:pt>
                <c:pt idx="48">
                  <c:v>3481</c:v>
                </c:pt>
                <c:pt idx="49">
                  <c:v>3173</c:v>
                </c:pt>
                <c:pt idx="50">
                  <c:v>2903</c:v>
                </c:pt>
                <c:pt idx="51">
                  <c:v>2605</c:v>
                </c:pt>
                <c:pt idx="52">
                  <c:v>2320</c:v>
                </c:pt>
                <c:pt idx="53">
                  <c:v>2182</c:v>
                </c:pt>
                <c:pt idx="54">
                  <c:v>2144</c:v>
                </c:pt>
                <c:pt idx="55">
                  <c:v>1983</c:v>
                </c:pt>
                <c:pt idx="56">
                  <c:v>1809</c:v>
                </c:pt>
                <c:pt idx="57">
                  <c:v>1667</c:v>
                </c:pt>
                <c:pt idx="58">
                  <c:v>1486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6</c:v>
                </c:pt>
                <c:pt idx="1">
                  <c:v>-6</c:v>
                </c:pt>
                <c:pt idx="2">
                  <c:v>-9</c:v>
                </c:pt>
                <c:pt idx="3">
                  <c:v>-1</c:v>
                </c:pt>
                <c:pt idx="4">
                  <c:v>1</c:v>
                </c:pt>
                <c:pt idx="5">
                  <c:v>2</c:v>
                </c:pt>
                <c:pt idx="6">
                  <c:v>15</c:v>
                </c:pt>
                <c:pt idx="7">
                  <c:v>16</c:v>
                </c:pt>
                <c:pt idx="8">
                  <c:v>94</c:v>
                </c:pt>
                <c:pt idx="9">
                  <c:v>146</c:v>
                </c:pt>
                <c:pt idx="10">
                  <c:v>184</c:v>
                </c:pt>
                <c:pt idx="11">
                  <c:v>183</c:v>
                </c:pt>
                <c:pt idx="12">
                  <c:v>260</c:v>
                </c:pt>
                <c:pt idx="13">
                  <c:v>388</c:v>
                </c:pt>
                <c:pt idx="14">
                  <c:v>352</c:v>
                </c:pt>
                <c:pt idx="15">
                  <c:v>780</c:v>
                </c:pt>
                <c:pt idx="16">
                  <c:v>926</c:v>
                </c:pt>
                <c:pt idx="17">
                  <c:v>1712</c:v>
                </c:pt>
                <c:pt idx="18">
                  <c:v>1664</c:v>
                </c:pt>
                <c:pt idx="19">
                  <c:v>2109</c:v>
                </c:pt>
                <c:pt idx="20">
                  <c:v>2362</c:v>
                </c:pt>
                <c:pt idx="21">
                  <c:v>3360</c:v>
                </c:pt>
                <c:pt idx="22">
                  <c:v>4529</c:v>
                </c:pt>
                <c:pt idx="23">
                  <c:v>5754</c:v>
                </c:pt>
                <c:pt idx="24">
                  <c:v>6579</c:v>
                </c:pt>
                <c:pt idx="25">
                  <c:v>7847</c:v>
                </c:pt>
                <c:pt idx="26">
                  <c:v>8875</c:v>
                </c:pt>
                <c:pt idx="27">
                  <c:v>9861</c:v>
                </c:pt>
                <c:pt idx="28">
                  <c:v>10705</c:v>
                </c:pt>
                <c:pt idx="29">
                  <c:v>11790</c:v>
                </c:pt>
                <c:pt idx="30">
                  <c:v>12902</c:v>
                </c:pt>
                <c:pt idx="31">
                  <c:v>13590</c:v>
                </c:pt>
                <c:pt idx="32">
                  <c:v>14641</c:v>
                </c:pt>
                <c:pt idx="33">
                  <c:v>15278</c:v>
                </c:pt>
                <c:pt idx="34">
                  <c:v>16400</c:v>
                </c:pt>
                <c:pt idx="35">
                  <c:v>17434</c:v>
                </c:pt>
                <c:pt idx="36">
                  <c:v>18177</c:v>
                </c:pt>
                <c:pt idx="37">
                  <c:v>19027</c:v>
                </c:pt>
                <c:pt idx="38">
                  <c:v>19591</c:v>
                </c:pt>
                <c:pt idx="39">
                  <c:v>20108</c:v>
                </c:pt>
                <c:pt idx="40">
                  <c:v>20664</c:v>
                </c:pt>
                <c:pt idx="41">
                  <c:v>21681</c:v>
                </c:pt>
                <c:pt idx="42">
                  <c:v>22441</c:v>
                </c:pt>
                <c:pt idx="43">
                  <c:v>22886</c:v>
                </c:pt>
                <c:pt idx="44">
                  <c:v>23408</c:v>
                </c:pt>
                <c:pt idx="45">
                  <c:v>23699</c:v>
                </c:pt>
                <c:pt idx="46">
                  <c:v>23951</c:v>
                </c:pt>
                <c:pt idx="47">
                  <c:v>24182</c:v>
                </c:pt>
                <c:pt idx="48">
                  <c:v>24574</c:v>
                </c:pt>
                <c:pt idx="49">
                  <c:v>24970</c:v>
                </c:pt>
                <c:pt idx="50">
                  <c:v>25294</c:v>
                </c:pt>
                <c:pt idx="51">
                  <c:v>25609</c:v>
                </c:pt>
                <c:pt idx="52">
                  <c:v>25935</c:v>
                </c:pt>
                <c:pt idx="53">
                  <c:v>26134</c:v>
                </c:pt>
                <c:pt idx="54">
                  <c:v>26240</c:v>
                </c:pt>
                <c:pt idx="55">
                  <c:v>26438</c:v>
                </c:pt>
                <c:pt idx="56">
                  <c:v>26663</c:v>
                </c:pt>
                <c:pt idx="57">
                  <c:v>26832</c:v>
                </c:pt>
                <c:pt idx="58">
                  <c:v>27027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1833</c:v>
                </c:pt>
                <c:pt idx="57">
                  <c:v>1845</c:v>
                </c:pt>
                <c:pt idx="58">
                  <c:v>1867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7</c:v>
                </c:pt>
                <c:pt idx="60">
                  <c:v>2</c:v>
                </c:pt>
                <c:pt idx="61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4</c:v>
                </c:pt>
                <c:pt idx="65">
                  <c:v>2</c:v>
                </c:pt>
                <c:pt idx="66">
                  <c:v>4</c:v>
                </c:pt>
                <c:pt idx="67">
                  <c:v>6</c:v>
                </c:pt>
                <c:pt idx="68">
                  <c:v>5</c:v>
                </c:pt>
                <c:pt idx="69">
                  <c:v>6</c:v>
                </c:pt>
                <c:pt idx="70">
                  <c:v>1</c:v>
                </c:pt>
                <c:pt idx="71">
                  <c:v>3</c:v>
                </c:pt>
                <c:pt idx="72">
                  <c:v>10</c:v>
                </c:pt>
                <c:pt idx="73">
                  <c:v>5</c:v>
                </c:pt>
                <c:pt idx="74">
                  <c:v>5</c:v>
                </c:pt>
                <c:pt idx="75">
                  <c:v>6</c:v>
                </c:pt>
                <c:pt idx="76">
                  <c:v>2</c:v>
                </c:pt>
                <c:pt idx="77">
                  <c:v>2</c:v>
                </c:pt>
                <c:pt idx="78">
                  <c:v>4</c:v>
                </c:pt>
                <c:pt idx="79">
                  <c:v>5</c:v>
                </c:pt>
                <c:pt idx="80">
                  <c:v>1</c:v>
                </c:pt>
                <c:pt idx="81">
                  <c:v>5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3</c:v>
                </c:pt>
                <c:pt idx="86">
                  <c:v>3</c:v>
                </c:pt>
                <c:pt idx="87">
                  <c:v>2</c:v>
                </c:pt>
                <c:pt idx="88">
                  <c:v>3</c:v>
                </c:pt>
                <c:pt idx="89">
                  <c:v>3</c:v>
                </c:pt>
                <c:pt idx="90">
                  <c:v>5</c:v>
                </c:pt>
                <c:pt idx="91">
                  <c:v>0</c:v>
                </c:pt>
                <c:pt idx="92">
                  <c:v>4</c:v>
                </c:pt>
                <c:pt idx="93">
                  <c:v>5</c:v>
                </c:pt>
                <c:pt idx="94">
                  <c:v>0</c:v>
                </c:pt>
                <c:pt idx="95">
                  <c:v>4</c:v>
                </c:pt>
                <c:pt idx="96">
                  <c:v>2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0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10155</c:v>
                </c:pt>
                <c:pt idx="49">
                  <c:v>9777</c:v>
                </c:pt>
                <c:pt idx="50">
                  <c:v>9505</c:v>
                </c:pt>
                <c:pt idx="51">
                  <c:v>9394</c:v>
                </c:pt>
                <c:pt idx="52">
                  <c:v>9533</c:v>
                </c:pt>
                <c:pt idx="53">
                  <c:v>9846</c:v>
                </c:pt>
                <c:pt idx="54">
                  <c:v>9943</c:v>
                </c:pt>
                <c:pt idx="55">
                  <c:v>9917</c:v>
                </c:pt>
                <c:pt idx="56">
                  <c:v>9567</c:v>
                </c:pt>
                <c:pt idx="57">
                  <c:v>9103</c:v>
                </c:pt>
                <c:pt idx="58">
                  <c:v>9095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9258</c:v>
                </c:pt>
                <c:pt idx="49">
                  <c:v>9861</c:v>
                </c:pt>
                <c:pt idx="50">
                  <c:v>10447</c:v>
                </c:pt>
                <c:pt idx="51">
                  <c:v>10968</c:v>
                </c:pt>
                <c:pt idx="52">
                  <c:v>11444</c:v>
                </c:pt>
                <c:pt idx="53">
                  <c:v>11737</c:v>
                </c:pt>
                <c:pt idx="54">
                  <c:v>12147</c:v>
                </c:pt>
                <c:pt idx="55">
                  <c:v>12784</c:v>
                </c:pt>
                <c:pt idx="56">
                  <c:v>13530</c:v>
                </c:pt>
                <c:pt idx="57">
                  <c:v>14311</c:v>
                </c:pt>
                <c:pt idx="58">
                  <c:v>14864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3225</c:v>
                </c:pt>
                <c:pt idx="57">
                  <c:v>3256</c:v>
                </c:pt>
                <c:pt idx="58">
                  <c:v>3313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2"/>
                <c:pt idx="0">
                  <c:v>135</c:v>
                </c:pt>
                <c:pt idx="1">
                  <c:v>8707</c:v>
                </c:pt>
                <c:pt idx="2">
                  <c:v>3459</c:v>
                </c:pt>
                <c:pt idx="3">
                  <c:v>1357</c:v>
                </c:pt>
                <c:pt idx="4">
                  <c:v>2278</c:v>
                </c:pt>
                <c:pt idx="5">
                  <c:v>1418</c:v>
                </c:pt>
                <c:pt idx="6">
                  <c:v>26646</c:v>
                </c:pt>
                <c:pt idx="7">
                  <c:v>7661</c:v>
                </c:pt>
                <c:pt idx="8">
                  <c:v>1399</c:v>
                </c:pt>
                <c:pt idx="9">
                  <c:v>26744</c:v>
                </c:pt>
                <c:pt idx="10">
                  <c:v>3008</c:v>
                </c:pt>
                <c:pt idx="11">
                  <c:v>1117</c:v>
                </c:pt>
                <c:pt idx="12">
                  <c:v>2308</c:v>
                </c:pt>
                <c:pt idx="13">
                  <c:v>1467</c:v>
                </c:pt>
                <c:pt idx="14">
                  <c:v>30739</c:v>
                </c:pt>
                <c:pt idx="15">
                  <c:v>1151</c:v>
                </c:pt>
                <c:pt idx="16">
                  <c:v>1683</c:v>
                </c:pt>
                <c:pt idx="17">
                  <c:v>4090</c:v>
                </c:pt>
                <c:pt idx="18">
                  <c:v>3573</c:v>
                </c:pt>
                <c:pt idx="19">
                  <c:v>4139</c:v>
                </c:pt>
                <c:pt idx="20">
                  <c:v>5475</c:v>
                </c:pt>
                <c:pt idx="21">
                  <c:v>7910</c:v>
                </c:pt>
                <c:pt idx="22">
                  <c:v>24999</c:v>
                </c:pt>
                <c:pt idx="23">
                  <c:v>3832</c:v>
                </c:pt>
                <c:pt idx="24">
                  <c:v>1144</c:v>
                </c:pt>
                <c:pt idx="25">
                  <c:v>2009</c:v>
                </c:pt>
                <c:pt idx="26">
                  <c:v>5115</c:v>
                </c:pt>
                <c:pt idx="27">
                  <c:v>3256</c:v>
                </c:pt>
                <c:pt idx="28">
                  <c:v>1845</c:v>
                </c:pt>
                <c:pt idx="29">
                  <c:v>3841</c:v>
                </c:pt>
                <c:pt idx="30">
                  <c:v>32141</c:v>
                </c:pt>
                <c:pt idx="31">
                  <c:v>8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2"/>
                <c:pt idx="0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>
                  <c:v>0</c:v>
                </c:pt>
                <c:pt idx="4">
                  <c:v>0</c:v>
                </c:pt>
                <c:pt idx="5" formatCode="_ * #,##0_ ;_ * \-#,##0_ ;_ * &quot;-&quot;??_ ;_ @_ 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 formatCode="_ * #,##0_ ;_ * \-#,##0_ ;_ * &quot;-&quot;??_ ;_ @_ 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2"/>
                <c:pt idx="0">
                  <c:v>1.4210526315789473</c:v>
                </c:pt>
                <c:pt idx="1">
                  <c:v>78.441441441441441</c:v>
                </c:pt>
                <c:pt idx="2" formatCode="_ * #,##0_ ;_ * \-#,##0_ ;_ * &quot;-&quot;??_ ;_ @_ ">
                  <c:v>27.300710339384374</c:v>
                </c:pt>
                <c:pt idx="3">
                  <c:v>11.608212147134303</c:v>
                </c:pt>
                <c:pt idx="4">
                  <c:v>5.7656289546950141</c:v>
                </c:pt>
                <c:pt idx="5" formatCode="_ * #,##0_ ;_ * \-#,##0_ ;_ * &quot;-&quot;??_ ;_ @_ ">
                  <c:v>13.352165725047081</c:v>
                </c:pt>
                <c:pt idx="6">
                  <c:v>41.89622641509434</c:v>
                </c:pt>
                <c:pt idx="7">
                  <c:v>9.5167701863354033</c:v>
                </c:pt>
                <c:pt idx="8">
                  <c:v>6.5130353817504654</c:v>
                </c:pt>
                <c:pt idx="9" formatCode="_ * #,##0_ ;_ * \-#,##0_ ;_ * &quot;-&quot;??_ ;_ @_ ">
                  <c:v>57.887445887445885</c:v>
                </c:pt>
                <c:pt idx="10" formatCode="_ * #,##0_ ;_ * \-#,##0_ ;_ * &quot;-&quot;??_ ;_ @_ ">
                  <c:v>84.257703081232492</c:v>
                </c:pt>
                <c:pt idx="11">
                  <c:v>3.8517241379310345</c:v>
                </c:pt>
                <c:pt idx="12">
                  <c:v>49.634408602150536</c:v>
                </c:pt>
                <c:pt idx="13">
                  <c:v>31.212765957446809</c:v>
                </c:pt>
                <c:pt idx="14">
                  <c:v>50.474548440065682</c:v>
                </c:pt>
                <c:pt idx="15">
                  <c:v>17.102526002971768</c:v>
                </c:pt>
                <c:pt idx="16">
                  <c:v>27.818181818181817</c:v>
                </c:pt>
                <c:pt idx="17">
                  <c:v>59.361393323657474</c:v>
                </c:pt>
                <c:pt idx="18">
                  <c:v>3.0775193798449614</c:v>
                </c:pt>
                <c:pt idx="19">
                  <c:v>41.431431431431434</c:v>
                </c:pt>
                <c:pt idx="20">
                  <c:v>31.684027777777779</c:v>
                </c:pt>
                <c:pt idx="21">
                  <c:v>89.076576576576571</c:v>
                </c:pt>
                <c:pt idx="22">
                  <c:v>128.52956298200513</c:v>
                </c:pt>
                <c:pt idx="23">
                  <c:v>29.9375</c:v>
                </c:pt>
                <c:pt idx="24">
                  <c:v>10.79245283018868</c:v>
                </c:pt>
                <c:pt idx="25">
                  <c:v>1.4029329608938548</c:v>
                </c:pt>
                <c:pt idx="26">
                  <c:v>14.656160458452723</c:v>
                </c:pt>
                <c:pt idx="27">
                  <c:v>34.273684210526319</c:v>
                </c:pt>
                <c:pt idx="28">
                  <c:v>21.346754599097537</c:v>
                </c:pt>
                <c:pt idx="29">
                  <c:v>5.0806878306878307</c:v>
                </c:pt>
                <c:pt idx="30">
                  <c:v>50.856012658227847</c:v>
                </c:pt>
                <c:pt idx="31">
                  <c:v>25.703090156100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54750402576489532</c:v>
                </c:pt>
                <c:pt idx="1">
                  <c:v>0.5005476451259584</c:v>
                </c:pt>
                <c:pt idx="2">
                  <c:v>0.50565866908103219</c:v>
                </c:pt>
                <c:pt idx="3">
                  <c:v>0.48316498316498319</c:v>
                </c:pt>
                <c:pt idx="4">
                  <c:v>0.21998247151621383</c:v>
                </c:pt>
                <c:pt idx="5">
                  <c:v>0.26305655836341757</c:v>
                </c:pt>
                <c:pt idx="6">
                  <c:v>0.13094325153374234</c:v>
                </c:pt>
                <c:pt idx="7">
                  <c:v>0.22051573758058399</c:v>
                </c:pt>
                <c:pt idx="8">
                  <c:v>0.16057619408642912</c:v>
                </c:pt>
                <c:pt idx="9">
                  <c:v>0.10854117319214156</c:v>
                </c:pt>
                <c:pt idx="10">
                  <c:v>0.1142457745583937</c:v>
                </c:pt>
                <c:pt idx="11">
                  <c:v>7.6913133402275083E-2</c:v>
                </c:pt>
                <c:pt idx="12">
                  <c:v>7.2963059994760285E-2</c:v>
                </c:pt>
                <c:pt idx="13">
                  <c:v>7.9456072523663518E-2</c:v>
                </c:pt>
                <c:pt idx="14">
                  <c:v>0.13963290278721957</c:v>
                </c:pt>
                <c:pt idx="15">
                  <c:v>0.10818015995510032</c:v>
                </c:pt>
                <c:pt idx="16">
                  <c:v>7.4316290130796672E-2</c:v>
                </c:pt>
                <c:pt idx="17">
                  <c:v>8.0919807888225878E-2</c:v>
                </c:pt>
                <c:pt idx="18">
                  <c:v>4.3899657924743443E-2</c:v>
                </c:pt>
                <c:pt idx="19">
                  <c:v>4.0880503144654086E-2</c:v>
                </c:pt>
                <c:pt idx="20">
                  <c:v>3.8575206097371285E-2</c:v>
                </c:pt>
                <c:pt idx="21">
                  <c:v>6.3785680114814225E-2</c:v>
                </c:pt>
                <c:pt idx="22">
                  <c:v>6.9049694856146468E-2</c:v>
                </c:pt>
                <c:pt idx="23">
                  <c:v>6.1260623229461755E-2</c:v>
                </c:pt>
                <c:pt idx="24">
                  <c:v>5.9143686502177072E-2</c:v>
                </c:pt>
                <c:pt idx="25">
                  <c:v>6.4318529862174581E-2</c:v>
                </c:pt>
                <c:pt idx="26">
                  <c:v>4.1253791708796762E-2</c:v>
                </c:pt>
                <c:pt idx="27">
                  <c:v>2.585832246849196E-2</c:v>
                </c:pt>
                <c:pt idx="28">
                  <c:v>4.7508690614136734E-2</c:v>
                </c:pt>
                <c:pt idx="29">
                  <c:v>5.6561647233936987E-2</c:v>
                </c:pt>
                <c:pt idx="30">
                  <c:v>4.914471897909313E-2</c:v>
                </c:pt>
                <c:pt idx="31">
                  <c:v>7.1007853403141363E-2</c:v>
                </c:pt>
                <c:pt idx="32">
                  <c:v>6.2290190227527041E-2</c:v>
                </c:pt>
                <c:pt idx="33">
                  <c:v>4.0759794222398102E-2</c:v>
                </c:pt>
                <c:pt idx="34">
                  <c:v>4.3535045711797997E-2</c:v>
                </c:pt>
                <c:pt idx="35">
                  <c:v>6.1505376344086024E-2</c:v>
                </c:pt>
                <c:pt idx="36">
                  <c:v>7.934397163120567E-2</c:v>
                </c:pt>
                <c:pt idx="37">
                  <c:v>5.5947343676539731E-2</c:v>
                </c:pt>
                <c:pt idx="38">
                  <c:v>5.7971014492753624E-2</c:v>
                </c:pt>
                <c:pt idx="39">
                  <c:v>4.9886621315192746E-2</c:v>
                </c:pt>
                <c:pt idx="40">
                  <c:v>4.7529706066291436E-2</c:v>
                </c:pt>
                <c:pt idx="41">
                  <c:v>1.8791946308724831E-2</c:v>
                </c:pt>
                <c:pt idx="42">
                  <c:v>3.8607115821347467E-2</c:v>
                </c:pt>
                <c:pt idx="43">
                  <c:v>5.4098360655737705E-2</c:v>
                </c:pt>
                <c:pt idx="44">
                  <c:v>6.744379683597003E-2</c:v>
                </c:pt>
                <c:pt idx="45">
                  <c:v>3.8630377524143986E-2</c:v>
                </c:pt>
                <c:pt idx="46">
                  <c:v>4.9541284403669728E-2</c:v>
                </c:pt>
                <c:pt idx="47">
                  <c:v>3.7937743190661476E-2</c:v>
                </c:pt>
                <c:pt idx="48">
                  <c:v>3.9003250270855903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44</c:v>
                </c:pt>
                <c:pt idx="56">
                  <c:v>54</c:v>
                </c:pt>
                <c:pt idx="57">
                  <c:v>39</c:v>
                </c:pt>
                <c:pt idx="58">
                  <c:v>36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44</c:v>
                </c:pt>
                <c:pt idx="56">
                  <c:v>54</c:v>
                </c:pt>
                <c:pt idx="57">
                  <c:v>39</c:v>
                </c:pt>
                <c:pt idx="58">
                  <c:v>36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656</c:v>
                </c:pt>
                <c:pt idx="56">
                  <c:v>401</c:v>
                </c:pt>
                <c:pt idx="57">
                  <c:v>348</c:v>
                </c:pt>
                <c:pt idx="58">
                  <c:v>602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128.47692307690158</c:v>
                </c:pt>
                <c:pt idx="47">
                  <c:v>119.61098901095102</c:v>
                </c:pt>
                <c:pt idx="48">
                  <c:v>110.74505494505865</c:v>
                </c:pt>
                <c:pt idx="49">
                  <c:v>101.87912087910809</c:v>
                </c:pt>
                <c:pt idx="50">
                  <c:v>93.013186813157517</c:v>
                </c:pt>
                <c:pt idx="51">
                  <c:v>84.147252747265156</c:v>
                </c:pt>
                <c:pt idx="52">
                  <c:v>75.281318681314588</c:v>
                </c:pt>
                <c:pt idx="53">
                  <c:v>66.415384615364019</c:v>
                </c:pt>
                <c:pt idx="54">
                  <c:v>57.54945054941345</c:v>
                </c:pt>
                <c:pt idx="55">
                  <c:v>48.683516483521089</c:v>
                </c:pt>
                <c:pt idx="56">
                  <c:v>39.81758241757052</c:v>
                </c:pt>
                <c:pt idx="57">
                  <c:v>30.951648351619951</c:v>
                </c:pt>
                <c:pt idx="58">
                  <c:v>22.08571428572759</c:v>
                </c:pt>
                <c:pt idx="59">
                  <c:v>13.219780219777022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574.65274725275231</c:v>
                </c:pt>
                <c:pt idx="47">
                  <c:v>569.53406593404361</c:v>
                </c:pt>
                <c:pt idx="48">
                  <c:v>564.41538461536402</c:v>
                </c:pt>
                <c:pt idx="49">
                  <c:v>559.29670329668443</c:v>
                </c:pt>
                <c:pt idx="50">
                  <c:v>554.17802197800484</c:v>
                </c:pt>
                <c:pt idx="51">
                  <c:v>549.05934065932524</c:v>
                </c:pt>
                <c:pt idx="52">
                  <c:v>543.94065934064565</c:v>
                </c:pt>
                <c:pt idx="53">
                  <c:v>538.82197802196606</c:v>
                </c:pt>
                <c:pt idx="54">
                  <c:v>533.70329670328647</c:v>
                </c:pt>
                <c:pt idx="55">
                  <c:v>528.58461538460688</c:v>
                </c:pt>
                <c:pt idx="56">
                  <c:v>523.46593406592729</c:v>
                </c:pt>
                <c:pt idx="57">
                  <c:v>518.34725274724769</c:v>
                </c:pt>
                <c:pt idx="58">
                  <c:v>513.2285714285681</c:v>
                </c:pt>
                <c:pt idx="59">
                  <c:v>508.10989010988851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200</c:v>
                </c:pt>
                <c:pt idx="1">
                  <c:v>2200</c:v>
                </c:pt>
                <c:pt idx="2">
                  <c:v>2700</c:v>
                </c:pt>
                <c:pt idx="3">
                  <c:v>3028</c:v>
                </c:pt>
                <c:pt idx="4">
                  <c:v>4075</c:v>
                </c:pt>
                <c:pt idx="5">
                  <c:v>5294</c:v>
                </c:pt>
                <c:pt idx="6">
                  <c:v>6575</c:v>
                </c:pt>
                <c:pt idx="7">
                  <c:v>7474</c:v>
                </c:pt>
                <c:pt idx="8">
                  <c:v>8795</c:v>
                </c:pt>
                <c:pt idx="9">
                  <c:v>9877</c:v>
                </c:pt>
                <c:pt idx="10">
                  <c:v>10897</c:v>
                </c:pt>
                <c:pt idx="11">
                  <c:v>11811</c:v>
                </c:pt>
                <c:pt idx="12">
                  <c:v>12928</c:v>
                </c:pt>
                <c:pt idx="13">
                  <c:v>14076</c:v>
                </c:pt>
                <c:pt idx="14">
                  <c:v>14829</c:v>
                </c:pt>
                <c:pt idx="15">
                  <c:v>15922</c:v>
                </c:pt>
                <c:pt idx="16">
                  <c:v>16605</c:v>
                </c:pt>
                <c:pt idx="17">
                  <c:v>17768</c:v>
                </c:pt>
                <c:pt idx="18">
                  <c:v>18827</c:v>
                </c:pt>
                <c:pt idx="19">
                  <c:v>19606</c:v>
                </c:pt>
                <c:pt idx="20">
                  <c:v>20505</c:v>
                </c:pt>
                <c:pt idx="21">
                  <c:v>21100</c:v>
                </c:pt>
                <c:pt idx="22">
                  <c:v>21657</c:v>
                </c:pt>
                <c:pt idx="23">
                  <c:v>22253</c:v>
                </c:pt>
                <c:pt idx="24">
                  <c:v>23280</c:v>
                </c:pt>
                <c:pt idx="25">
                  <c:v>24051</c:v>
                </c:pt>
                <c:pt idx="26">
                  <c:v>24551</c:v>
                </c:pt>
                <c:pt idx="27">
                  <c:v>25107</c:v>
                </c:pt>
                <c:pt idx="28">
                  <c:v>25415</c:v>
                </c:pt>
                <c:pt idx="29">
                  <c:v>25688</c:v>
                </c:pt>
                <c:pt idx="30">
                  <c:v>25936</c:v>
                </c:pt>
                <c:pt idx="31">
                  <c:v>26336</c:v>
                </c:pt>
                <c:pt idx="32">
                  <c:v>26732</c:v>
                </c:pt>
                <c:pt idx="33">
                  <c:v>27078</c:v>
                </c:pt>
                <c:pt idx="34">
                  <c:v>27404</c:v>
                </c:pt>
                <c:pt idx="35">
                  <c:v>27740</c:v>
                </c:pt>
                <c:pt idx="36">
                  <c:v>27944</c:v>
                </c:pt>
                <c:pt idx="37">
                  <c:v>28063</c:v>
                </c:pt>
                <c:pt idx="38">
                  <c:v>28268</c:v>
                </c:pt>
                <c:pt idx="39">
                  <c:v>28496</c:v>
                </c:pt>
                <c:pt idx="40">
                  <c:v>28677</c:v>
                </c:pt>
                <c:pt idx="41">
                  <c:v>28894</c:v>
                </c:pt>
                <c:pt idx="42">
                  <c:v>29061</c:v>
                </c:pt>
                <c:pt idx="43">
                  <c:v>29164</c:v>
                </c:pt>
                <c:pt idx="44">
                  <c:v>29264</c:v>
                </c:pt>
                <c:pt idx="45">
                  <c:v>29407</c:v>
                </c:pt>
                <c:pt idx="46">
                  <c:v>29586</c:v>
                </c:pt>
                <c:pt idx="47">
                  <c:v>29705</c:v>
                </c:pt>
                <c:pt idx="48">
                  <c:v>29817</c:v>
                </c:pt>
                <c:pt idx="49">
                  <c:v>29905</c:v>
                </c:pt>
                <c:pt idx="50">
                  <c:v>29981</c:v>
                </c:pt>
                <c:pt idx="51">
                  <c:v>30009</c:v>
                </c:pt>
                <c:pt idx="52">
                  <c:v>30060</c:v>
                </c:pt>
                <c:pt idx="53">
                  <c:v>30126</c:v>
                </c:pt>
                <c:pt idx="54">
                  <c:v>30207</c:v>
                </c:pt>
                <c:pt idx="55">
                  <c:v>30251</c:v>
                </c:pt>
                <c:pt idx="56">
                  <c:v>30305</c:v>
                </c:pt>
                <c:pt idx="57">
                  <c:v>30344</c:v>
                </c:pt>
                <c:pt idx="58">
                  <c:v>3038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25921</c:v>
                </c:pt>
                <c:pt idx="56">
                  <c:v>26322</c:v>
                </c:pt>
                <c:pt idx="57">
                  <c:v>26670</c:v>
                </c:pt>
                <c:pt idx="58">
                  <c:v>27272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0</c:v>
                </c:pt>
                <c:pt idx="2">
                  <c:v>13</c:v>
                </c:pt>
                <c:pt idx="3">
                  <c:v>1</c:v>
                </c:pt>
                <c:pt idx="4">
                  <c:v>13</c:v>
                </c:pt>
                <c:pt idx="5">
                  <c:v>13</c:v>
                </c:pt>
                <c:pt idx="6">
                  <c:v>21</c:v>
                </c:pt>
                <c:pt idx="7">
                  <c:v>23</c:v>
                </c:pt>
                <c:pt idx="8">
                  <c:v>22</c:v>
                </c:pt>
                <c:pt idx="9">
                  <c:v>2</c:v>
                </c:pt>
                <c:pt idx="10">
                  <c:v>31</c:v>
                </c:pt>
                <c:pt idx="11">
                  <c:v>38</c:v>
                </c:pt>
                <c:pt idx="12">
                  <c:v>40</c:v>
                </c:pt>
                <c:pt idx="13">
                  <c:v>33</c:v>
                </c:pt>
                <c:pt idx="14">
                  <c:v>36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48</c:v>
                </c:pt>
                <c:pt idx="19">
                  <c:v>55</c:v>
                </c:pt>
                <c:pt idx="20">
                  <c:v>75</c:v>
                </c:pt>
                <c:pt idx="21">
                  <c:v>49</c:v>
                </c:pt>
                <c:pt idx="22">
                  <c:v>50</c:v>
                </c:pt>
                <c:pt idx="23">
                  <c:v>56</c:v>
                </c:pt>
                <c:pt idx="24">
                  <c:v>74</c:v>
                </c:pt>
                <c:pt idx="25">
                  <c:v>53</c:v>
                </c:pt>
                <c:pt idx="26">
                  <c:v>54</c:v>
                </c:pt>
                <c:pt idx="27">
                  <c:v>34</c:v>
                </c:pt>
                <c:pt idx="28">
                  <c:v>70</c:v>
                </c:pt>
                <c:pt idx="29">
                  <c:v>32</c:v>
                </c:pt>
                <c:pt idx="30">
                  <c:v>36</c:v>
                </c:pt>
                <c:pt idx="31">
                  <c:v>65</c:v>
                </c:pt>
                <c:pt idx="32">
                  <c:v>42</c:v>
                </c:pt>
                <c:pt idx="33">
                  <c:v>46</c:v>
                </c:pt>
                <c:pt idx="34">
                  <c:v>41</c:v>
                </c:pt>
                <c:pt idx="35">
                  <c:v>25</c:v>
                </c:pt>
                <c:pt idx="36">
                  <c:v>36</c:v>
                </c:pt>
                <c:pt idx="37">
                  <c:v>49</c:v>
                </c:pt>
                <c:pt idx="38">
                  <c:v>31</c:v>
                </c:pt>
                <c:pt idx="39">
                  <c:v>40</c:v>
                </c:pt>
                <c:pt idx="40">
                  <c:v>40</c:v>
                </c:pt>
                <c:pt idx="41">
                  <c:v>10</c:v>
                </c:pt>
                <c:pt idx="42">
                  <c:v>11</c:v>
                </c:pt>
                <c:pt idx="43">
                  <c:v>55</c:v>
                </c:pt>
                <c:pt idx="44">
                  <c:v>34</c:v>
                </c:pt>
                <c:pt idx="45">
                  <c:v>17</c:v>
                </c:pt>
                <c:pt idx="46">
                  <c:v>21</c:v>
                </c:pt>
                <c:pt idx="47">
                  <c:v>17</c:v>
                </c:pt>
                <c:pt idx="48">
                  <c:v>8</c:v>
                </c:pt>
                <c:pt idx="49">
                  <c:v>0</c:v>
                </c:pt>
                <c:pt idx="50">
                  <c:v>22</c:v>
                </c:pt>
                <c:pt idx="51">
                  <c:v>11</c:v>
                </c:pt>
                <c:pt idx="52">
                  <c:v>10</c:v>
                </c:pt>
                <c:pt idx="53">
                  <c:v>5</c:v>
                </c:pt>
                <c:pt idx="54">
                  <c:v>13</c:v>
                </c:pt>
                <c:pt idx="55">
                  <c:v>7</c:v>
                </c:pt>
                <c:pt idx="56">
                  <c:v>3</c:v>
                </c:pt>
                <c:pt idx="57">
                  <c:v>12</c:v>
                </c:pt>
                <c:pt idx="58">
                  <c:v>22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45</c:v>
                </c:pt>
                <c:pt idx="56">
                  <c:v>5</c:v>
                </c:pt>
                <c:pt idx="57">
                  <c:v>31</c:v>
                </c:pt>
                <c:pt idx="58">
                  <c:v>57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13.861538461536838</c:v>
                </c:pt>
                <c:pt idx="47">
                  <c:v>13.523076923076587</c:v>
                </c:pt>
                <c:pt idx="48">
                  <c:v>13.184615384614517</c:v>
                </c:pt>
                <c:pt idx="49">
                  <c:v>0</c:v>
                </c:pt>
                <c:pt idx="50">
                  <c:v>12.507692307692196</c:v>
                </c:pt>
                <c:pt idx="51">
                  <c:v>12.169230769230126</c:v>
                </c:pt>
                <c:pt idx="52">
                  <c:v>11.830769230768055</c:v>
                </c:pt>
                <c:pt idx="53">
                  <c:v>11.492307692305985</c:v>
                </c:pt>
                <c:pt idx="54">
                  <c:v>11.153846153845734</c:v>
                </c:pt>
                <c:pt idx="55">
                  <c:v>10.815384615383664</c:v>
                </c:pt>
                <c:pt idx="56">
                  <c:v>10.476923076921594</c:v>
                </c:pt>
                <c:pt idx="57">
                  <c:v>10.138461538461343</c:v>
                </c:pt>
                <c:pt idx="58">
                  <c:v>9.7999999999992724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85.037362637376646</c:v>
                </c:pt>
                <c:pt idx="47">
                  <c:v>82.017582417611266</c:v>
                </c:pt>
                <c:pt idx="48">
                  <c:v>78.997802197816782</c:v>
                </c:pt>
                <c:pt idx="49">
                  <c:v>75.978021978051402</c:v>
                </c:pt>
                <c:pt idx="50">
                  <c:v>72.958241758256918</c:v>
                </c:pt>
                <c:pt idx="51">
                  <c:v>69.938461538491538</c:v>
                </c:pt>
                <c:pt idx="52">
                  <c:v>66.918681318697054</c:v>
                </c:pt>
                <c:pt idx="53">
                  <c:v>63.898901098931674</c:v>
                </c:pt>
                <c:pt idx="54">
                  <c:v>60.87912087913719</c:v>
                </c:pt>
                <c:pt idx="55">
                  <c:v>57.85934065937181</c:v>
                </c:pt>
                <c:pt idx="56">
                  <c:v>54.839560439577326</c:v>
                </c:pt>
                <c:pt idx="57">
                  <c:v>51.819780219811946</c:v>
                </c:pt>
                <c:pt idx="58">
                  <c:v>48.800000000017462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1833</c:v>
                </c:pt>
                <c:pt idx="57">
                  <c:v>1845</c:v>
                </c:pt>
                <c:pt idx="58">
                  <c:v>1867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3225</c:v>
                </c:pt>
                <c:pt idx="57">
                  <c:v>3256</c:v>
                </c:pt>
                <c:pt idx="58">
                  <c:v>3313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0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0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4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8" val="163"/>
</file>

<file path=xl/ctrlProps/ctrlProp10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1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2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3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4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5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6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7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8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19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7" val="131"/>
</file>

<file path=xl/ctrlProps/ctrlProp20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1.xml><?xml version="1.0" encoding="utf-8"?>
<formControlPr xmlns="http://schemas.microsoft.com/office/spreadsheetml/2009/9/main" objectType="Drop" dropLines="88" dropStyle="combo" dx="31" fmlaLink="$C$21" fmlaRange="CountryList" noThreeD="1" sel="74" val="32"/>
</file>

<file path=xl/ctrlProps/ctrlProp22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3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4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5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6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7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8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29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30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1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2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3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4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5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6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7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8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39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40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1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2.xml><?xml version="1.0" encoding="utf-8"?>
<formControlPr xmlns="http://schemas.microsoft.com/office/spreadsheetml/2009/9/main" objectType="Drop" dropLines="88" dropStyle="combo" dx="31" fmlaLink="$C$21" fmlaRange="CountryList" noThreeD="1" sel="74" val="6"/>
</file>

<file path=xl/ctrlProps/ctrlProp43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4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5.xml><?xml version="1.0" encoding="utf-8"?>
<formControlPr xmlns="http://schemas.microsoft.com/office/spreadsheetml/2009/9/main" objectType="CheckBox" fmlaLink="$A$4" lockText="1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checked="Checked" fmlaLink="$A$6" lockText="1"/>
</file>

<file path=xl/ctrlProps/ctrlProp49.xml><?xml version="1.0" encoding="utf-8"?>
<formControlPr xmlns="http://schemas.microsoft.com/office/spreadsheetml/2009/9/main" objectType="CheckBox" fmlaLink="$A$4" lockText="1"/>
</file>

<file path=xl/ctrlProps/ctrlProp5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7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8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9.xml><?xml version="1.0" encoding="utf-8"?>
<formControlPr xmlns="http://schemas.microsoft.com/office/spreadsheetml/2009/9/main" objectType="Drop" dropLines="88" dropStyle="combo" dx="31" fmlaLink="$C$9" fmlaRange="Countries!$D$4:$D$250" noThreeD="1" sel="15" val="6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13" Type="http://schemas.openxmlformats.org/officeDocument/2006/relationships/chart" Target="../charts/chart22.xml"/><Relationship Id="rId18" Type="http://schemas.openxmlformats.org/officeDocument/2006/relationships/chart" Target="../charts/chart2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12" Type="http://schemas.openxmlformats.org/officeDocument/2006/relationships/chart" Target="../charts/chart21.xml"/><Relationship Id="rId17" Type="http://schemas.openxmlformats.org/officeDocument/2006/relationships/chart" Target="../charts/chart26.xml"/><Relationship Id="rId2" Type="http://schemas.openxmlformats.org/officeDocument/2006/relationships/chart" Target="../charts/chart11.xml"/><Relationship Id="rId16" Type="http://schemas.openxmlformats.org/officeDocument/2006/relationships/chart" Target="../charts/chart25.xml"/><Relationship Id="rId20" Type="http://schemas.openxmlformats.org/officeDocument/2006/relationships/chart" Target="../charts/chart29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11" Type="http://schemas.openxmlformats.org/officeDocument/2006/relationships/chart" Target="../charts/chart20.xml"/><Relationship Id="rId5" Type="http://schemas.openxmlformats.org/officeDocument/2006/relationships/chart" Target="../charts/chart14.xml"/><Relationship Id="rId15" Type="http://schemas.openxmlformats.org/officeDocument/2006/relationships/chart" Target="../charts/chart24.xml"/><Relationship Id="rId10" Type="http://schemas.openxmlformats.org/officeDocument/2006/relationships/chart" Target="../charts/chart19.xml"/><Relationship Id="rId19" Type="http://schemas.openxmlformats.org/officeDocument/2006/relationships/chart" Target="../charts/chart28.xml"/><Relationship Id="rId4" Type="http://schemas.openxmlformats.org/officeDocument/2006/relationships/chart" Target="../charts/chart13.xml"/><Relationship Id="rId9" Type="http://schemas.openxmlformats.org/officeDocument/2006/relationships/chart" Target="../charts/chart18.xml"/><Relationship Id="rId14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7.xml"/><Relationship Id="rId13" Type="http://schemas.openxmlformats.org/officeDocument/2006/relationships/chart" Target="../charts/chart42.xml"/><Relationship Id="rId18" Type="http://schemas.openxmlformats.org/officeDocument/2006/relationships/chart" Target="../charts/chart47.xml"/><Relationship Id="rId3" Type="http://schemas.openxmlformats.org/officeDocument/2006/relationships/chart" Target="../charts/chart32.xml"/><Relationship Id="rId7" Type="http://schemas.openxmlformats.org/officeDocument/2006/relationships/chart" Target="../charts/chart36.xml"/><Relationship Id="rId12" Type="http://schemas.openxmlformats.org/officeDocument/2006/relationships/chart" Target="../charts/chart41.xml"/><Relationship Id="rId17" Type="http://schemas.openxmlformats.org/officeDocument/2006/relationships/chart" Target="../charts/chart46.xml"/><Relationship Id="rId2" Type="http://schemas.openxmlformats.org/officeDocument/2006/relationships/chart" Target="../charts/chart31.xml"/><Relationship Id="rId16" Type="http://schemas.openxmlformats.org/officeDocument/2006/relationships/chart" Target="../charts/chart45.xml"/><Relationship Id="rId20" Type="http://schemas.openxmlformats.org/officeDocument/2006/relationships/chart" Target="../charts/chart49.xml"/><Relationship Id="rId1" Type="http://schemas.openxmlformats.org/officeDocument/2006/relationships/chart" Target="../charts/chart30.xml"/><Relationship Id="rId6" Type="http://schemas.openxmlformats.org/officeDocument/2006/relationships/chart" Target="../charts/chart35.xml"/><Relationship Id="rId11" Type="http://schemas.openxmlformats.org/officeDocument/2006/relationships/chart" Target="../charts/chart40.xml"/><Relationship Id="rId5" Type="http://schemas.openxmlformats.org/officeDocument/2006/relationships/chart" Target="../charts/chart34.xml"/><Relationship Id="rId15" Type="http://schemas.openxmlformats.org/officeDocument/2006/relationships/chart" Target="../charts/chart44.xml"/><Relationship Id="rId10" Type="http://schemas.openxmlformats.org/officeDocument/2006/relationships/chart" Target="../charts/chart39.xml"/><Relationship Id="rId19" Type="http://schemas.openxmlformats.org/officeDocument/2006/relationships/chart" Target="../charts/chart48.xml"/><Relationship Id="rId4" Type="http://schemas.openxmlformats.org/officeDocument/2006/relationships/chart" Target="../charts/chart33.xml"/><Relationship Id="rId9" Type="http://schemas.openxmlformats.org/officeDocument/2006/relationships/chart" Target="../charts/chart38.xml"/><Relationship Id="rId14" Type="http://schemas.openxmlformats.org/officeDocument/2006/relationships/chart" Target="../charts/chart4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50111</xdr:rowOff>
    </xdr:from>
    <xdr:to>
      <xdr:col>20</xdr:col>
      <xdr:colOff>718794</xdr:colOff>
      <xdr:row>7</xdr:row>
      <xdr:rowOff>2544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4.524011689813" createdVersion="6" refreshedVersion="6" minRefreshableVersion="3" recordCount="3531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4.529494675924" createdVersion="6" refreshedVersion="6" minRefreshableVersion="3" recordCount="3531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